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0713"/>
  <fileSharing readOnlyRecommended="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ohpredictivecom.sharepoint.com/sites/OHPIGeneralFiles/Shared Documents/Projects/1- Current Projects/250530_CommonCause_Research/4 -Analyze/"/>
    </mc:Choice>
  </mc:AlternateContent>
  <xr:revisionPtr revIDLastSave="0" documentId="8_{8E8D6D23-2204-F541-A7FC-C5C0512BDBD5}" xr6:coauthVersionLast="47" xr6:coauthVersionMax="47" xr10:uidLastSave="{00000000-0000-0000-0000-000000000000}"/>
  <workbookProtection workbookAlgorithmName="SHA-512" workbookHashValue="EEMw0VHOiM1cy8eyD+ywUqkyQS/fUIv3kVO4Io2dDywyZuJYSerzLAIcg8G4QzkZo1Ea3yZ6WQy3/taiOGGa7Q==" workbookSaltValue="arQ/AKP4kVLL3VyXELIwdg==" workbookSpinCount="100000" lockStructure="1"/>
  <bookViews>
    <workbookView xWindow="29540" yWindow="-200" windowWidth="28800" windowHeight="16300" xr2:uid="{00000000-000D-0000-FFFF-FFFF00000000}"/>
  </bookViews>
  <sheets>
    <sheet name="250530_CommonCause_Researc" sheetId="1" r:id="rId1"/>
    <sheet name="Sample Summary" sheetId="2" r:id="rId2"/>
  </sheets>
  <externalReferences>
    <externalReference r:id="rId3"/>
  </externalReferences>
  <definedNames>
    <definedName name="Analysis_Name" localSheetId="1">'[1]250530_CommonCause_Researc'!#REF!</definedName>
    <definedName name="Analysis_Name">'250530_CommonCause_Researc'!#REF!</definedName>
    <definedName name="Crosstab_Description" localSheetId="1">'[1]250530_CommonCause_Researc'!#REF!</definedName>
    <definedName name="Crosstab_Description">'250530_CommonCause_Researc'!#REF!</definedName>
    <definedName name="FilterInfoRange" localSheetId="1">'[1]250530_CommonCause_Researc'!#REF!</definedName>
    <definedName name="FilterInfoRange">'250530_CommonCause_Researc'!#REF!</definedName>
    <definedName name="Heading_Begin">'250530_CommonCause_Researc'!$A$1</definedName>
    <definedName name="InfoRange" localSheetId="1">'[1]250530_CommonCause_Researc'!#REF!</definedName>
    <definedName name="InfoRange">'250530_CommonCause_Researc'!#REF!</definedName>
    <definedName name="_xlnm.Print_Titles" localSheetId="0">'250530_CommonCause_Researc'!$1:$3</definedName>
    <definedName name="RebasingInfo" localSheetId="1">'[1]250530_CommonCause_Researc'!#REF!</definedName>
    <definedName name="RebasingInfo">'250530_CommonCause_Researc'!#REF!</definedName>
    <definedName name="WeightingInfo" localSheetId="1">'[1]250530_CommonCause_Researc'!#REF!</definedName>
    <definedName name="WeightingInfo">'250530_CommonCause_Researc'!#REF!</definedName>
  </definedNames>
  <calcPr calcId="191029" iterateCount="0" calcOnSave="0" concurrentCalc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20" uniqueCount="112">
  <si>
    <t>Party ID</t>
  </si>
  <si>
    <t>Total</t>
  </si>
  <si>
    <t>White</t>
  </si>
  <si>
    <t>Non-white</t>
  </si>
  <si>
    <t>Male</t>
  </si>
  <si>
    <t>Female</t>
  </si>
  <si>
    <t>West</t>
  </si>
  <si>
    <t>South</t>
  </si>
  <si>
    <t>Midwest</t>
  </si>
  <si>
    <t>Northeast</t>
  </si>
  <si>
    <t>18 to 29</t>
  </si>
  <si>
    <t>30 to 44</t>
  </si>
  <si>
    <t>45 to 64</t>
  </si>
  <si>
    <t>65 or older</t>
  </si>
  <si>
    <t>GOP</t>
  </si>
  <si>
    <t>IND</t>
  </si>
  <si>
    <t>DEM</t>
  </si>
  <si>
    <t>Black</t>
  </si>
  <si>
    <t>Hispanic/Latino</t>
  </si>
  <si>
    <t>Asian</t>
  </si>
  <si>
    <t>HS/Less</t>
  </si>
  <si>
    <t>Some college</t>
  </si>
  <si>
    <t>Bachelor’s Degree</t>
  </si>
  <si>
    <t>Post-Grad Degree</t>
  </si>
  <si>
    <t>Non-College</t>
  </si>
  <si>
    <t>College+</t>
  </si>
  <si>
    <t>Donald Trump</t>
  </si>
  <si>
    <t>Kamala Harris</t>
  </si>
  <si>
    <t>Didn't vote</t>
  </si>
  <si>
    <t>18 to 44</t>
  </si>
  <si>
    <t>45 or older</t>
  </si>
  <si>
    <t>Q01 Before today, how familiar were you with the term “Redistricting”?</t>
  </si>
  <si>
    <t>Sample Size</t>
  </si>
  <si>
    <t>TOTAL Very + Somewhat Familiar</t>
  </si>
  <si>
    <t>TOTAL Heard of it + Not Familiar at all</t>
  </si>
  <si>
    <t>Very familiar</t>
  </si>
  <si>
    <t>Somewhat familiar</t>
  </si>
  <si>
    <t>Heard of it</t>
  </si>
  <si>
    <t>Not familiar at all</t>
  </si>
  <si>
    <t>Q02 How important do you think the way voting district boundaries are drawn is to the overall health of democracy in the United States?</t>
  </si>
  <si>
    <t>TOTAL Important</t>
  </si>
  <si>
    <t>TOTAL Not Important</t>
  </si>
  <si>
    <t>Very important</t>
  </si>
  <si>
    <t>Somewhat important</t>
  </si>
  <si>
    <t>Not very important</t>
  </si>
  <si>
    <t>Not at all important</t>
  </si>
  <si>
    <t>Not sure / No opinion</t>
  </si>
  <si>
    <t>Q03 Who do you trust most to decide how voting district boundaries are drawn?</t>
  </si>
  <si>
    <t>An independent commission with members from different political parties</t>
  </si>
  <si>
    <t>State legislators from your political party</t>
  </si>
  <si>
    <t>State legislators from both major parties are working together</t>
  </si>
  <si>
    <t>Don’t trust any group to do this fairly</t>
  </si>
  <si>
    <t>Q04 Do you think it is good or bad for the country when one political party controls how voting districts are drawn?</t>
  </si>
  <si>
    <t>TOTAL Good for country</t>
  </si>
  <si>
    <t>TOTAL Bad for country</t>
  </si>
  <si>
    <t>Very good for the country</t>
  </si>
  <si>
    <t>Somewhat good for the country</t>
  </si>
  <si>
    <t>Somewhat bad for the country</t>
  </si>
  <si>
    <t>Very bad for the country</t>
  </si>
  <si>
    <t>Q05 Thinking about how voting districts are drawn, which comes closest to your view?</t>
  </si>
  <si>
    <t>To ensure fair competition between parties</t>
  </si>
  <si>
    <t>To reflect communities and geographic boundaries</t>
  </si>
  <si>
    <t>To ensure each party gets representation proportional to their support</t>
  </si>
  <si>
    <t>The current system works well as is</t>
  </si>
  <si>
    <t>Q06_1 Having an independent commission of citizens draw electoral districts instead of state lawmakers.</t>
  </si>
  <si>
    <t>TOTAL Support</t>
  </si>
  <si>
    <t>TOTAL Oppose</t>
  </si>
  <si>
    <t>Strongly support</t>
  </si>
  <si>
    <t>Somewhat support</t>
  </si>
  <si>
    <t>Somewhat oppose</t>
  </si>
  <si>
    <t>Strongly oppose</t>
  </si>
  <si>
    <t>Q06_2 Congress passing a law prohibiting states from drawing district boundaries to give one party an advantage.</t>
  </si>
  <si>
    <t>Q06_3 Congress passing a law prohibiting states from changing voting district boundaries mid-decade, except in exceptional circumstances such as court orders.</t>
  </si>
  <si>
    <t>Q06_4 A boundary-drawing process that puts community interests ahead of political advantage.</t>
  </si>
  <si>
    <t>Q07 Do you support or oppose allowing political parties to change district boundaries mid-decade?</t>
  </si>
  <si>
    <t>Q08 If one state changes its boundaries to give a political party an advantage, do you support or oppose other states making similar changes in response (counterbalancing)?</t>
  </si>
  <si>
    <t>Q09 When state lawmakers disagree with proposed changes to district boundaries, one option is for them to leave the state to prevent a vote. Do you support or oppose lawmakers using this tactic?</t>
  </si>
  <si>
    <t>Hispanic/
Latino</t>
  </si>
  <si>
    <t>Gender</t>
  </si>
  <si>
    <t>Region</t>
  </si>
  <si>
    <t>Age</t>
  </si>
  <si>
    <t>Race/Ethnicity</t>
  </si>
  <si>
    <t>Education</t>
  </si>
  <si>
    <t>2024 Vote Recall</t>
  </si>
  <si>
    <t>Education/Ethnicity</t>
  </si>
  <si>
    <t>Gender/Age</t>
  </si>
  <si>
    <t>Gender/Ethnicity</t>
  </si>
  <si>
    <t>Sample Summary</t>
  </si>
  <si>
    <t>Methodology</t>
  </si>
  <si>
    <t>RV</t>
  </si>
  <si>
    <t>Raw N</t>
  </si>
  <si>
    <t>Demographic</t>
  </si>
  <si>
    <t>Group</t>
  </si>
  <si>
    <t>18-29</t>
  </si>
  <si>
    <t>30-44</t>
  </si>
  <si>
    <t>45-64</t>
  </si>
  <si>
    <t>65+</t>
  </si>
  <si>
    <t>HS or less</t>
  </si>
  <si>
    <t>College grad</t>
  </si>
  <si>
    <t>Post-grad</t>
  </si>
  <si>
    <t>Ethnicity</t>
  </si>
  <si>
    <t>Other</t>
  </si>
  <si>
    <t>Party</t>
  </si>
  <si>
    <t>Republican</t>
  </si>
  <si>
    <t>Democrat</t>
  </si>
  <si>
    <t>Independent/Other</t>
  </si>
  <si>
    <t>2024 Recall</t>
  </si>
  <si>
    <t>Trump</t>
  </si>
  <si>
    <t>Harris</t>
  </si>
  <si>
    <t>Did Not Vote/Not Sure</t>
  </si>
  <si>
    <r>
      <rPr>
        <b/>
        <sz val="11"/>
        <rFont val="Calibri"/>
        <family val="2"/>
      </rPr>
      <t>250530_CommonCause_Research US Toplines + Crosstabs</t>
    </r>
    <r>
      <rPr>
        <sz val="11"/>
        <rFont val="Calibri"/>
        <family val="2"/>
      </rPr>
      <t xml:space="preserve">
United States Registered Voters
Survey Conducted August 26 - September 2, 2025
2016 Registered Voters, MoE +/- 2.18%
Online Opt-in Panel and Text-to-Online
*Totals may not equal 100%, due to rounding</t>
    </r>
  </si>
  <si>
    <t>This poll was conducted by Noble Predictive Insights from August 26-September 2, 2025, and surveyed United States registered voters via opt-in online panel and text-to-online. In total, we interviewed 2016 registered voters. The sample demographics were weighted to accurately reflect the registered voter population by gender, region, age, party identification, race/ethnicity, education, and 2024 recalled vote according to recent voter file data and recent Census data. The margin of error was +/- 2.18% for registered voters.
*Numbers may not total 100%, due to rounding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%"/>
  </numFmts>
  <fonts count="19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8"/>
      <name val="Arial"/>
      <family val="2"/>
    </font>
    <font>
      <sz val="8"/>
      <name val="Verdana"/>
      <family val="2"/>
    </font>
    <font>
      <b/>
      <sz val="8"/>
      <color rgb="FF333333"/>
      <name val="Arial"/>
      <family val="2"/>
    </font>
    <font>
      <b/>
      <sz val="8"/>
      <color rgb="FF000000"/>
      <name val="Arial"/>
      <family val="2"/>
    </font>
    <font>
      <sz val="8"/>
      <name val="Arial"/>
      <family val="2"/>
    </font>
    <font>
      <sz val="8"/>
      <color rgb="FF000000"/>
      <name val="Arial"/>
      <family val="2"/>
    </font>
    <font>
      <sz val="8"/>
      <color rgb="FF000000"/>
      <name val="Arial"/>
      <family val="2"/>
    </font>
    <font>
      <b/>
      <sz val="8"/>
      <name val="Arial"/>
      <family val="2"/>
    </font>
    <font>
      <sz val="11"/>
      <name val="Calibri"/>
      <family val="2"/>
    </font>
    <font>
      <b/>
      <sz val="11"/>
      <name val="Calibri"/>
      <family val="2"/>
    </font>
    <font>
      <b/>
      <sz val="11"/>
      <color rgb="FF000000"/>
      <name val="Calibri"/>
      <family val="2"/>
    </font>
    <font>
      <b/>
      <sz val="11"/>
      <color rgb="FF333333"/>
      <name val="Calibri"/>
      <family val="2"/>
    </font>
    <font>
      <sz val="11"/>
      <color rgb="FF000000"/>
      <name val="Calibri"/>
      <family val="2"/>
    </font>
    <font>
      <b/>
      <sz val="11"/>
      <color rgb="FF000000"/>
      <name val="Tahoma"/>
      <family val="2"/>
    </font>
    <font>
      <sz val="11"/>
      <color rgb="FF000000"/>
      <name val="Tahoma"/>
      <family val="2"/>
    </font>
  </fonts>
  <fills count="10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EEEDEC"/>
        <bgColor indexed="64"/>
      </patternFill>
    </fill>
    <fill>
      <patternFill patternType="solid">
        <fgColor rgb="FFF7F7F7"/>
        <bgColor indexed="64"/>
      </patternFill>
    </fill>
    <fill>
      <patternFill patternType="solid">
        <fgColor rgb="FF999999"/>
        <bgColor indexed="64"/>
      </patternFill>
    </fill>
    <fill>
      <patternFill patternType="solid">
        <fgColor rgb="FF82B0DC"/>
        <bgColor indexed="64"/>
      </patternFill>
    </fill>
    <fill>
      <patternFill patternType="solid">
        <fgColor rgb="FFF0F4F8"/>
        <bgColor indexed="64"/>
      </patternFill>
    </fill>
    <fill>
      <patternFill patternType="solid">
        <fgColor rgb="FFE8F1F8"/>
        <bgColor indexed="64"/>
      </patternFill>
    </fill>
    <fill>
      <patternFill patternType="solid">
        <fgColor theme="0"/>
        <bgColor indexed="64"/>
      </patternFill>
    </fill>
  </fills>
  <borders count="11">
    <border>
      <left/>
      <right/>
      <top/>
      <bottom/>
      <diagonal/>
    </border>
    <border>
      <left/>
      <right/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>
      <left/>
      <right/>
      <top style="medium">
        <color indexed="9"/>
      </top>
      <bottom/>
      <diagonal/>
    </border>
    <border>
      <left/>
      <right/>
      <top/>
      <bottom style="medium">
        <color indexed="9"/>
      </bottom>
      <diagonal/>
    </border>
    <border>
      <left/>
      <right style="medium">
        <color indexed="9"/>
      </right>
      <top style="medium">
        <color indexed="9"/>
      </top>
      <bottom/>
      <diagonal/>
    </border>
    <border>
      <left/>
      <right style="medium">
        <color indexed="9"/>
      </right>
      <top/>
      <bottom/>
      <diagonal/>
    </border>
    <border>
      <left/>
      <right style="medium">
        <color indexed="9"/>
      </right>
      <top/>
      <bottom style="medium">
        <color indexed="9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</borders>
  <cellStyleXfs count="14">
    <xf numFmtId="0" fontId="0" fillId="0" borderId="0"/>
    <xf numFmtId="49" fontId="2" fillId="0" borderId="0"/>
    <xf numFmtId="0" fontId="5" fillId="2" borderId="0">
      <alignment horizontal="center"/>
    </xf>
    <xf numFmtId="0" fontId="6" fillId="3" borderId="2">
      <alignment horizontal="center"/>
    </xf>
    <xf numFmtId="0" fontId="6" fillId="3" borderId="2">
      <alignment horizontal="right"/>
    </xf>
    <xf numFmtId="0" fontId="6" fillId="3" borderId="2">
      <alignment horizontal="center"/>
    </xf>
    <xf numFmtId="0" fontId="7" fillId="3" borderId="2"/>
    <xf numFmtId="0" fontId="8" fillId="4" borderId="2">
      <alignment horizontal="right"/>
    </xf>
    <xf numFmtId="0" fontId="10" fillId="4" borderId="2">
      <alignment horizontal="right"/>
    </xf>
    <xf numFmtId="0" fontId="9" fillId="4" borderId="2">
      <alignment horizontal="right"/>
    </xf>
    <xf numFmtId="0" fontId="11" fillId="4" borderId="2">
      <alignment horizontal="right"/>
    </xf>
    <xf numFmtId="0" fontId="9" fillId="4" borderId="2">
      <alignment horizontal="right"/>
    </xf>
    <xf numFmtId="0" fontId="4" fillId="5" borderId="3">
      <alignment horizontal="right"/>
    </xf>
    <xf numFmtId="0" fontId="3" fillId="0" borderId="1"/>
  </cellStyleXfs>
  <cellXfs count="57">
    <xf numFmtId="0" fontId="0" fillId="0" borderId="0" xfId="0"/>
    <xf numFmtId="0" fontId="0" fillId="6" borderId="4" xfId="0" applyFill="1" applyBorder="1"/>
    <xf numFmtId="0" fontId="0" fillId="6" borderId="6" xfId="0" applyFill="1" applyBorder="1"/>
    <xf numFmtId="0" fontId="0" fillId="6" borderId="0" xfId="0" applyFill="1"/>
    <xf numFmtId="0" fontId="0" fillId="6" borderId="7" xfId="0" applyFill="1" applyBorder="1"/>
    <xf numFmtId="0" fontId="0" fillId="7" borderId="0" xfId="0" applyFill="1"/>
    <xf numFmtId="0" fontId="0" fillId="7" borderId="7" xfId="0" applyFill="1" applyBorder="1"/>
    <xf numFmtId="0" fontId="0" fillId="7" borderId="5" xfId="0" applyFill="1" applyBorder="1"/>
    <xf numFmtId="0" fontId="0" fillId="7" borderId="8" xfId="0" applyFill="1" applyBorder="1"/>
    <xf numFmtId="0" fontId="0" fillId="7" borderId="0" xfId="0" applyFill="1" applyAlignment="1">
      <alignment wrapText="1"/>
    </xf>
    <xf numFmtId="0" fontId="0" fillId="8" borderId="0" xfId="0" applyFill="1"/>
    <xf numFmtId="0" fontId="0" fillId="8" borderId="7" xfId="0" applyFill="1" applyBorder="1"/>
    <xf numFmtId="0" fontId="12" fillId="2" borderId="1" xfId="2" applyFont="1" applyBorder="1" applyAlignment="1">
      <alignment wrapText="1"/>
    </xf>
    <xf numFmtId="0" fontId="15" fillId="6" borderId="1" xfId="3" applyFont="1" applyFill="1" applyBorder="1" applyAlignment="1"/>
    <xf numFmtId="0" fontId="14" fillId="8" borderId="1" xfId="6" applyFont="1" applyFill="1" applyBorder="1" applyAlignment="1">
      <alignment wrapText="1"/>
    </xf>
    <xf numFmtId="0" fontId="12" fillId="7" borderId="1" xfId="7" applyFont="1" applyFill="1" applyBorder="1" applyAlignment="1">
      <alignment horizontal="right" wrapText="1"/>
    </xf>
    <xf numFmtId="0" fontId="13" fillId="7" borderId="1" xfId="10" applyFont="1" applyFill="1" applyBorder="1" applyAlignment="1">
      <alignment horizontal="right" wrapText="1"/>
    </xf>
    <xf numFmtId="0" fontId="14" fillId="8" borderId="1" xfId="6" applyFont="1" applyFill="1" applyBorder="1" applyAlignment="1">
      <alignment horizontal="center"/>
    </xf>
    <xf numFmtId="3" fontId="16" fillId="7" borderId="1" xfId="9" applyNumberFormat="1" applyFont="1" applyFill="1" applyBorder="1" applyAlignment="1">
      <alignment horizontal="center"/>
    </xf>
    <xf numFmtId="9" fontId="16" fillId="7" borderId="1" xfId="11" applyNumberFormat="1" applyFont="1" applyFill="1" applyBorder="1" applyAlignment="1">
      <alignment horizontal="center"/>
    </xf>
    <xf numFmtId="9" fontId="16" fillId="7" borderId="1" xfId="9" applyNumberFormat="1" applyFont="1" applyFill="1" applyBorder="1" applyAlignment="1">
      <alignment horizontal="center"/>
    </xf>
    <xf numFmtId="0" fontId="15" fillId="6" borderId="9" xfId="3" applyFont="1" applyFill="1" applyBorder="1" applyAlignment="1"/>
    <xf numFmtId="0" fontId="14" fillId="8" borderId="9" xfId="6" applyFont="1" applyFill="1" applyBorder="1" applyAlignment="1">
      <alignment horizontal="center"/>
    </xf>
    <xf numFmtId="3" fontId="16" fillId="7" borderId="9" xfId="9" applyNumberFormat="1" applyFont="1" applyFill="1" applyBorder="1" applyAlignment="1">
      <alignment horizontal="center"/>
    </xf>
    <xf numFmtId="9" fontId="16" fillId="7" borderId="9" xfId="11" applyNumberFormat="1" applyFont="1" applyFill="1" applyBorder="1" applyAlignment="1">
      <alignment horizontal="center"/>
    </xf>
    <xf numFmtId="9" fontId="16" fillId="7" borderId="9" xfId="9" applyNumberFormat="1" applyFont="1" applyFill="1" applyBorder="1" applyAlignment="1">
      <alignment horizontal="center"/>
    </xf>
    <xf numFmtId="0" fontId="0" fillId="7" borderId="9" xfId="0" applyFill="1" applyBorder="1"/>
    <xf numFmtId="0" fontId="0" fillId="7" borderId="1" xfId="0" applyFill="1" applyBorder="1"/>
    <xf numFmtId="0" fontId="15" fillId="6" borderId="10" xfId="3" applyFont="1" applyFill="1" applyBorder="1" applyAlignment="1"/>
    <xf numFmtId="0" fontId="14" fillId="8" borderId="10" xfId="6" applyFont="1" applyFill="1" applyBorder="1" applyAlignment="1">
      <alignment horizontal="center"/>
    </xf>
    <xf numFmtId="3" fontId="16" fillId="7" borderId="10" xfId="9" applyNumberFormat="1" applyFont="1" applyFill="1" applyBorder="1" applyAlignment="1">
      <alignment horizontal="center"/>
    </xf>
    <xf numFmtId="9" fontId="16" fillId="7" borderId="10" xfId="11" applyNumberFormat="1" applyFont="1" applyFill="1" applyBorder="1" applyAlignment="1">
      <alignment horizontal="center"/>
    </xf>
    <xf numFmtId="9" fontId="16" fillId="7" borderId="10" xfId="9" applyNumberFormat="1" applyFont="1" applyFill="1" applyBorder="1" applyAlignment="1">
      <alignment horizontal="center"/>
    </xf>
    <xf numFmtId="0" fontId="0" fillId="7" borderId="10" xfId="0" applyFill="1" applyBorder="1"/>
    <xf numFmtId="0" fontId="15" fillId="6" borderId="10" xfId="4" applyFont="1" applyFill="1" applyBorder="1" applyAlignment="1">
      <alignment horizontal="center" wrapText="1"/>
    </xf>
    <xf numFmtId="0" fontId="15" fillId="6" borderId="1" xfId="4" applyFont="1" applyFill="1" applyBorder="1" applyAlignment="1">
      <alignment horizontal="center" wrapText="1"/>
    </xf>
    <xf numFmtId="0" fontId="15" fillId="6" borderId="9" xfId="4" applyFont="1" applyFill="1" applyBorder="1" applyAlignment="1">
      <alignment horizontal="center" wrapText="1"/>
    </xf>
    <xf numFmtId="0" fontId="0" fillId="6" borderId="0" xfId="0" applyFill="1" applyAlignment="1">
      <alignment wrapText="1"/>
    </xf>
    <xf numFmtId="0" fontId="0" fillId="6" borderId="7" xfId="0" applyFill="1" applyBorder="1" applyAlignment="1">
      <alignment wrapText="1"/>
    </xf>
    <xf numFmtId="0" fontId="17" fillId="9" borderId="1" xfId="13" applyFont="1" applyFill="1" applyAlignment="1">
      <alignment horizontal="center"/>
    </xf>
    <xf numFmtId="0" fontId="18" fillId="9" borderId="1" xfId="13" applyFont="1" applyFill="1" applyAlignment="1">
      <alignment horizontal="center"/>
    </xf>
    <xf numFmtId="0" fontId="18" fillId="9" borderId="1" xfId="13" applyFont="1" applyFill="1"/>
    <xf numFmtId="0" fontId="3" fillId="0" borderId="1" xfId="13"/>
    <xf numFmtId="0" fontId="17" fillId="9" borderId="1" xfId="13" applyFont="1" applyFill="1"/>
    <xf numFmtId="164" fontId="18" fillId="9" borderId="1" xfId="13" applyNumberFormat="1" applyFont="1" applyFill="1" applyAlignment="1">
      <alignment horizontal="center"/>
    </xf>
    <xf numFmtId="0" fontId="12" fillId="2" borderId="1" xfId="2" applyFont="1" applyBorder="1" applyAlignment="1">
      <alignment horizontal="left" wrapText="1"/>
    </xf>
    <xf numFmtId="0" fontId="13" fillId="2" borderId="1" xfId="2" applyFont="1" applyBorder="1" applyAlignment="1">
      <alignment horizontal="left" wrapText="1"/>
    </xf>
    <xf numFmtId="0" fontId="15" fillId="6" borderId="9" xfId="3" applyFont="1" applyFill="1" applyBorder="1">
      <alignment horizontal="center"/>
    </xf>
    <xf numFmtId="0" fontId="15" fillId="6" borderId="1" xfId="3" applyFont="1" applyFill="1" applyBorder="1">
      <alignment horizontal="center"/>
    </xf>
    <xf numFmtId="0" fontId="15" fillId="6" borderId="10" xfId="3" applyFont="1" applyFill="1" applyBorder="1">
      <alignment horizontal="center"/>
    </xf>
    <xf numFmtId="0" fontId="15" fillId="6" borderId="9" xfId="5" applyFont="1" applyFill="1" applyBorder="1">
      <alignment horizontal="center"/>
    </xf>
    <xf numFmtId="0" fontId="15" fillId="6" borderId="1" xfId="5" applyFont="1" applyFill="1" applyBorder="1">
      <alignment horizontal="center"/>
    </xf>
    <xf numFmtId="0" fontId="15" fillId="6" borderId="10" xfId="5" applyFont="1" applyFill="1" applyBorder="1">
      <alignment horizontal="center"/>
    </xf>
    <xf numFmtId="0" fontId="17" fillId="9" borderId="1" xfId="13" applyFont="1" applyFill="1" applyAlignment="1">
      <alignment horizontal="center"/>
    </xf>
    <xf numFmtId="0" fontId="18" fillId="9" borderId="1" xfId="13" applyFont="1" applyFill="1" applyAlignment="1">
      <alignment horizontal="center"/>
    </xf>
    <xf numFmtId="0" fontId="18" fillId="9" borderId="1" xfId="13" applyFont="1" applyFill="1" applyAlignment="1">
      <alignment horizontal="left" wrapText="1"/>
    </xf>
    <xf numFmtId="0" fontId="18" fillId="9" borderId="1" xfId="13" applyFont="1" applyFill="1" applyAlignment="1">
      <alignment horizontal="left"/>
    </xf>
  </cellXfs>
  <cellStyles count="14">
    <cellStyle name="AnalysisName" xfId="1" xr:uid="{00000000-0005-0000-0000-000000000000}"/>
    <cellStyle name="ColumnHead" xfId="5" xr:uid="{00000000-0005-0000-0000-000006000000}"/>
    <cellStyle name="ColumnLeaf" xfId="4" xr:uid="{00000000-0005-0000-0000-000005000000}"/>
    <cellStyle name="ColumnSection" xfId="3" xr:uid="{00000000-0005-0000-0000-000004000000}"/>
    <cellStyle name="Empty" xfId="2" xr:uid="{00000000-0005-0000-0000-000003000000}"/>
    <cellStyle name="Normal" xfId="0" builtinId="0"/>
    <cellStyle name="Normal 2" xfId="13" xr:uid="{051BA40E-DC37-754F-8124-A5632B788095}"/>
    <cellStyle name="RowCalc" xfId="7" xr:uid="{00000000-0005-0000-0000-000008000000}"/>
    <cellStyle name="RowSection" xfId="6" xr:uid="{00000000-0005-0000-0000-000007000000}"/>
    <cellStyle name="RowValueLeaf" xfId="10" xr:uid="{00000000-0005-0000-0000-00000B000000}"/>
    <cellStyle name="Table" xfId="12" xr:uid="{00000000-0005-0000-0000-00000D000000}"/>
    <cellStyle name="ValueInsignificant" xfId="8" xr:uid="{00000000-0005-0000-0000-000009000000}"/>
    <cellStyle name="ValueInsignificant Even" xfId="9" xr:uid="{00000000-0005-0000-0000-00000A000000}"/>
    <cellStyle name="ValueInsignificant Odd" xfId="11" xr:uid="{00000000-0005-0000-0000-00000C000000}"/>
  </cellStyles>
  <dxfs count="0"/>
  <tableStyles count="0" defaultTableStyle="TableStyleMedium9" defaultPivotStyle="PivotStyleLight16"/>
  <colors>
    <mruColors>
      <color rgb="FFE8F1F8"/>
      <color rgb="FFF0F4F8"/>
      <color rgb="FF82B0D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externalLink" Target="externalLinks/externalLink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Relationship Id="rId9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9539</xdr:rowOff>
    </xdr:from>
    <xdr:to>
      <xdr:col>0</xdr:col>
      <xdr:colOff>3683000</xdr:colOff>
      <xdr:row>0</xdr:row>
      <xdr:rowOff>139435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A5633686-F5D9-2B47-9AC9-7978F0F6D0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19539"/>
          <a:ext cx="3683000" cy="1374818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3" Type="http://schemas.openxmlformats.org/officeDocument/2006/relationships/externalLinkPath" Target="https://ohpredictivecom.sharepoint.com/Users/jacobjoss/Library/Containers/com.apple.mail/Data/Library/Mail%20Downloads/EDBD93AE-99DC-48A6-A55D-3A65CAD8FD41/250530_CommonCause_Research%20US%20Toplines%20+%20Crosstabs%20(AC%20Edits).xlsx" TargetMode="External"/><Relationship Id="rId2" Type="http://schemas.microsoft.com/office/2019/04/relationships/externalLinkLongPath" Target="/Users/jacobjoss/Library/Containers/com.apple.mail/Data/Library/Mail%20Downloads/EDBD93AE-99DC-48A6-A55D-3A65CAD8FD41/250530_CommonCause_Research%20US%20Toplines%20+%20Crosstabs%20(AC%20Edits).xlsx?96D2C705" TargetMode="External"/><Relationship Id="rId1" Type="http://schemas.openxmlformats.org/officeDocument/2006/relationships/externalLinkPath" Target="file:///96D2C705/250530_CommonCause_Research%20US%20Toplines%20+%20Crosstabs%20(AC%20Edits)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3"/>
    </xxl21:alternateUrls>
    <sheetNames>
      <sheetName val="250530_CommonCause_Researc"/>
      <sheetName val="Sheet1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X109"/>
  <sheetViews>
    <sheetView showGridLines="0" tabSelected="1" zoomScale="130" zoomScaleNormal="130" workbookViewId="0">
      <pane xSplit="1" ySplit="3" topLeftCell="B4" activePane="bottomRight" state="frozen"/>
      <selection pane="topRight"/>
      <selection pane="bottomLeft"/>
      <selection pane="bottomRight" activeCell="G13" sqref="G13"/>
    </sheetView>
  </sheetViews>
  <sheetFormatPr baseColWidth="10" defaultColWidth="8.83203125" defaultRowHeight="13" x14ac:dyDescent="0.15"/>
  <cols>
    <col min="1" max="1" width="96.6640625" style="5" customWidth="1"/>
    <col min="2" max="2" width="8.83203125" style="5" customWidth="1"/>
    <col min="3" max="3" width="8.83203125" style="26" customWidth="1"/>
    <col min="4" max="4" width="8.83203125" style="33" customWidth="1"/>
    <col min="5" max="5" width="8.83203125" style="26" customWidth="1"/>
    <col min="6" max="7" width="8.83203125" style="27" customWidth="1"/>
    <col min="8" max="8" width="8.83203125" style="33" customWidth="1"/>
    <col min="9" max="9" width="8.83203125" style="26" customWidth="1"/>
    <col min="10" max="11" width="8.83203125" style="27" customWidth="1"/>
    <col min="12" max="12" width="8.83203125" style="33" customWidth="1"/>
    <col min="13" max="13" width="8.83203125" style="26" customWidth="1"/>
    <col min="14" max="14" width="8.83203125" style="27" customWidth="1"/>
    <col min="15" max="15" width="8.83203125" style="33" customWidth="1"/>
    <col min="16" max="16" width="8.83203125" style="26" customWidth="1"/>
    <col min="17" max="17" width="8.83203125" style="27" customWidth="1"/>
    <col min="18" max="18" width="9.5" style="27" customWidth="1"/>
    <col min="19" max="19" width="8.83203125" style="33" customWidth="1"/>
    <col min="20" max="20" width="8.83203125" style="26" customWidth="1"/>
    <col min="21" max="22" width="8.83203125" style="27" customWidth="1"/>
    <col min="23" max="23" width="8.83203125" style="33" customWidth="1"/>
    <col min="24" max="24" width="8.83203125" style="5" customWidth="1"/>
    <col min="25" max="25" width="8.83203125" style="33" customWidth="1"/>
    <col min="26" max="27" width="8.83203125" style="5" customWidth="1"/>
    <col min="28" max="28" width="8.83203125" style="33" customWidth="1"/>
    <col min="29" max="31" width="8.83203125" style="5" customWidth="1"/>
    <col min="32" max="32" width="8.83203125" style="33" customWidth="1"/>
    <col min="33" max="35" width="8.83203125" style="5" customWidth="1"/>
    <col min="36" max="36" width="8.83203125" style="33" customWidth="1"/>
    <col min="37" max="40" width="8.83203125" style="5" customWidth="1"/>
    <col min="41" max="16384" width="8.83203125" style="5"/>
  </cols>
  <sheetData>
    <row r="1" spans="1:50" s="3" customFormat="1" ht="112" customHeight="1" x14ac:dyDescent="0.2">
      <c r="A1" s="12"/>
      <c r="B1" s="13"/>
      <c r="C1" s="47" t="s">
        <v>78</v>
      </c>
      <c r="D1" s="49"/>
      <c r="E1" s="47" t="s">
        <v>79</v>
      </c>
      <c r="F1" s="48"/>
      <c r="G1" s="48"/>
      <c r="H1" s="49"/>
      <c r="I1" s="47" t="s">
        <v>80</v>
      </c>
      <c r="J1" s="48"/>
      <c r="K1" s="48"/>
      <c r="L1" s="49"/>
      <c r="M1" s="47" t="s">
        <v>0</v>
      </c>
      <c r="N1" s="48"/>
      <c r="O1" s="49"/>
      <c r="P1" s="47" t="s">
        <v>81</v>
      </c>
      <c r="Q1" s="48"/>
      <c r="R1" s="48"/>
      <c r="S1" s="49"/>
      <c r="T1" s="47" t="s">
        <v>82</v>
      </c>
      <c r="U1" s="48"/>
      <c r="V1" s="48"/>
      <c r="W1" s="49"/>
      <c r="X1" s="47" t="s">
        <v>82</v>
      </c>
      <c r="Y1" s="49"/>
      <c r="Z1" s="47" t="s">
        <v>83</v>
      </c>
      <c r="AA1" s="48"/>
      <c r="AB1" s="49"/>
      <c r="AC1" s="47" t="s">
        <v>84</v>
      </c>
      <c r="AD1" s="48"/>
      <c r="AE1" s="48"/>
      <c r="AF1" s="49"/>
      <c r="AG1" s="48" t="s">
        <v>85</v>
      </c>
      <c r="AH1" s="48"/>
      <c r="AI1" s="48"/>
      <c r="AJ1" s="49"/>
      <c r="AK1" s="48" t="s">
        <v>86</v>
      </c>
      <c r="AL1" s="48"/>
      <c r="AM1" s="48"/>
      <c r="AN1" s="48"/>
      <c r="AO1" s="1"/>
      <c r="AP1" s="1"/>
      <c r="AQ1" s="1"/>
      <c r="AR1" s="1"/>
      <c r="AS1" s="1"/>
      <c r="AT1" s="1"/>
      <c r="AU1" s="1"/>
      <c r="AV1" s="1"/>
      <c r="AW1" s="1"/>
      <c r="AX1" s="2"/>
    </row>
    <row r="2" spans="1:50" s="3" customFormat="1" ht="75" customHeight="1" x14ac:dyDescent="0.2">
      <c r="A2" s="45" t="s">
        <v>110</v>
      </c>
      <c r="B2" s="13"/>
      <c r="C2" s="21"/>
      <c r="D2" s="28"/>
      <c r="E2" s="21"/>
      <c r="F2" s="13"/>
      <c r="G2" s="13"/>
      <c r="H2" s="28"/>
      <c r="I2" s="21"/>
      <c r="J2" s="13"/>
      <c r="K2" s="13"/>
      <c r="L2" s="28"/>
      <c r="M2" s="21"/>
      <c r="N2" s="13"/>
      <c r="O2" s="28"/>
      <c r="P2" s="21"/>
      <c r="Q2" s="13"/>
      <c r="R2" s="13"/>
      <c r="S2" s="28"/>
      <c r="T2" s="21"/>
      <c r="U2" s="13"/>
      <c r="V2" s="13"/>
      <c r="W2" s="28"/>
      <c r="X2" s="13"/>
      <c r="Y2" s="28"/>
      <c r="Z2" s="13"/>
      <c r="AA2" s="13"/>
      <c r="AB2" s="28"/>
      <c r="AC2" s="50" t="s">
        <v>2</v>
      </c>
      <c r="AD2" s="51"/>
      <c r="AE2" s="51" t="s">
        <v>3</v>
      </c>
      <c r="AF2" s="52"/>
      <c r="AG2" s="51" t="s">
        <v>4</v>
      </c>
      <c r="AH2" s="51"/>
      <c r="AI2" s="51" t="s">
        <v>5</v>
      </c>
      <c r="AJ2" s="52"/>
      <c r="AK2" s="51" t="s">
        <v>4</v>
      </c>
      <c r="AL2" s="51"/>
      <c r="AM2" s="51" t="s">
        <v>5</v>
      </c>
      <c r="AN2" s="51"/>
      <c r="AX2" s="4"/>
    </row>
    <row r="3" spans="1:50" s="37" customFormat="1" ht="35" customHeight="1" x14ac:dyDescent="0.2">
      <c r="A3" s="46"/>
      <c r="B3" s="35" t="s">
        <v>1</v>
      </c>
      <c r="C3" s="36" t="s">
        <v>4</v>
      </c>
      <c r="D3" s="34" t="s">
        <v>5</v>
      </c>
      <c r="E3" s="36" t="s">
        <v>6</v>
      </c>
      <c r="F3" s="35" t="s">
        <v>7</v>
      </c>
      <c r="G3" s="35" t="s">
        <v>8</v>
      </c>
      <c r="H3" s="34" t="s">
        <v>9</v>
      </c>
      <c r="I3" s="36" t="s">
        <v>10</v>
      </c>
      <c r="J3" s="35" t="s">
        <v>11</v>
      </c>
      <c r="K3" s="35" t="s">
        <v>12</v>
      </c>
      <c r="L3" s="34" t="s">
        <v>13</v>
      </c>
      <c r="M3" s="36" t="s">
        <v>14</v>
      </c>
      <c r="N3" s="35" t="s">
        <v>15</v>
      </c>
      <c r="O3" s="34" t="s">
        <v>16</v>
      </c>
      <c r="P3" s="36" t="s">
        <v>2</v>
      </c>
      <c r="Q3" s="35" t="s">
        <v>17</v>
      </c>
      <c r="R3" s="35" t="s">
        <v>77</v>
      </c>
      <c r="S3" s="34" t="s">
        <v>19</v>
      </c>
      <c r="T3" s="36" t="s">
        <v>20</v>
      </c>
      <c r="U3" s="35" t="s">
        <v>21</v>
      </c>
      <c r="V3" s="35" t="s">
        <v>22</v>
      </c>
      <c r="W3" s="34" t="s">
        <v>23</v>
      </c>
      <c r="X3" s="35" t="s">
        <v>24</v>
      </c>
      <c r="Y3" s="34" t="s">
        <v>25</v>
      </c>
      <c r="Z3" s="35" t="s">
        <v>26</v>
      </c>
      <c r="AA3" s="35" t="s">
        <v>27</v>
      </c>
      <c r="AB3" s="34" t="s">
        <v>28</v>
      </c>
      <c r="AC3" s="35" t="s">
        <v>24</v>
      </c>
      <c r="AD3" s="35" t="s">
        <v>25</v>
      </c>
      <c r="AE3" s="35" t="s">
        <v>24</v>
      </c>
      <c r="AF3" s="34" t="s">
        <v>25</v>
      </c>
      <c r="AG3" s="35" t="s">
        <v>29</v>
      </c>
      <c r="AH3" s="35" t="s">
        <v>30</v>
      </c>
      <c r="AI3" s="35" t="s">
        <v>29</v>
      </c>
      <c r="AJ3" s="34" t="s">
        <v>30</v>
      </c>
      <c r="AK3" s="35" t="s">
        <v>2</v>
      </c>
      <c r="AL3" s="35" t="s">
        <v>3</v>
      </c>
      <c r="AM3" s="35" t="s">
        <v>2</v>
      </c>
      <c r="AN3" s="35" t="s">
        <v>3</v>
      </c>
      <c r="AX3" s="38"/>
    </row>
    <row r="4" spans="1:50" s="10" customFormat="1" ht="16" x14ac:dyDescent="0.2">
      <c r="A4" s="14" t="s">
        <v>31</v>
      </c>
      <c r="B4" s="17"/>
      <c r="C4" s="22"/>
      <c r="D4" s="29"/>
      <c r="E4" s="22"/>
      <c r="F4" s="17"/>
      <c r="G4" s="17"/>
      <c r="H4" s="29"/>
      <c r="I4" s="22"/>
      <c r="J4" s="17"/>
      <c r="K4" s="17"/>
      <c r="L4" s="29"/>
      <c r="M4" s="22"/>
      <c r="N4" s="17"/>
      <c r="O4" s="29"/>
      <c r="P4" s="22"/>
      <c r="Q4" s="17"/>
      <c r="R4" s="17"/>
      <c r="S4" s="29"/>
      <c r="T4" s="22"/>
      <c r="U4" s="17"/>
      <c r="V4" s="17"/>
      <c r="W4" s="29"/>
      <c r="X4" s="17"/>
      <c r="Y4" s="29"/>
      <c r="Z4" s="17"/>
      <c r="AA4" s="17"/>
      <c r="AB4" s="29"/>
      <c r="AC4" s="17"/>
      <c r="AD4" s="17"/>
      <c r="AE4" s="17"/>
      <c r="AF4" s="29"/>
      <c r="AG4" s="17"/>
      <c r="AH4" s="17"/>
      <c r="AI4" s="17"/>
      <c r="AJ4" s="29"/>
      <c r="AK4" s="17"/>
      <c r="AL4" s="17"/>
      <c r="AM4" s="17"/>
      <c r="AN4" s="17"/>
      <c r="AX4" s="11"/>
    </row>
    <row r="5" spans="1:50" ht="16" x14ac:dyDescent="0.2">
      <c r="A5" s="15" t="s">
        <v>32</v>
      </c>
      <c r="B5" s="18">
        <v>2016.0000000000064</v>
      </c>
      <c r="C5" s="23">
        <v>957.5999999999982</v>
      </c>
      <c r="D5" s="30">
        <v>1058.4000000000012</v>
      </c>
      <c r="E5" s="23">
        <v>459.58597882882782</v>
      </c>
      <c r="F5" s="18">
        <v>756.22393114051124</v>
      </c>
      <c r="G5" s="18">
        <v>452.53323906465681</v>
      </c>
      <c r="H5" s="30">
        <v>347.6568509660022</v>
      </c>
      <c r="I5" s="23">
        <v>331.83174948914353</v>
      </c>
      <c r="J5" s="18">
        <v>486.86137079053191</v>
      </c>
      <c r="K5" s="18">
        <v>657.21837175171356</v>
      </c>
      <c r="L5" s="30">
        <v>540.08850796860952</v>
      </c>
      <c r="M5" s="23">
        <v>624.91660852910468</v>
      </c>
      <c r="N5" s="18">
        <v>826.56802831769357</v>
      </c>
      <c r="O5" s="30">
        <v>564.51536315320038</v>
      </c>
      <c r="P5" s="23">
        <v>1391.0302411988378</v>
      </c>
      <c r="Q5" s="18">
        <v>254.02403220396641</v>
      </c>
      <c r="R5" s="18">
        <v>233.85855848976615</v>
      </c>
      <c r="S5" s="30">
        <v>96.767678178785047</v>
      </c>
      <c r="T5" s="23">
        <v>586.65573677845998</v>
      </c>
      <c r="U5" s="18">
        <v>574.56012653701305</v>
      </c>
      <c r="V5" s="18">
        <v>527.64043251039675</v>
      </c>
      <c r="W5" s="30">
        <v>327.14370417412835</v>
      </c>
      <c r="X5" s="18">
        <v>1161.2158633154763</v>
      </c>
      <c r="Y5" s="30">
        <v>854.78413668452595</v>
      </c>
      <c r="Z5" s="18">
        <v>893.08779421957684</v>
      </c>
      <c r="AA5" s="18">
        <v>885.02413425136194</v>
      </c>
      <c r="AB5" s="30">
        <v>179.14157649542076</v>
      </c>
      <c r="AC5" s="18">
        <v>746.78575923789276</v>
      </c>
      <c r="AD5" s="18">
        <v>644.24448196093931</v>
      </c>
      <c r="AE5" s="18">
        <v>414.43010407758004</v>
      </c>
      <c r="AF5" s="30">
        <v>210.53965472358536</v>
      </c>
      <c r="AG5" s="18">
        <v>410.85271943808078</v>
      </c>
      <c r="AH5" s="18">
        <v>546.74728056191714</v>
      </c>
      <c r="AI5" s="18">
        <v>407.84040084159449</v>
      </c>
      <c r="AJ5" s="30">
        <v>650.55959915840572</v>
      </c>
      <c r="AK5" s="18">
        <v>653.18167023564354</v>
      </c>
      <c r="AL5" s="18">
        <v>304.4183297643541</v>
      </c>
      <c r="AM5" s="18">
        <v>737.84857096318979</v>
      </c>
      <c r="AN5" s="18">
        <v>320.55142903681133</v>
      </c>
      <c r="AX5" s="6"/>
    </row>
    <row r="6" spans="1:50" ht="16" x14ac:dyDescent="0.2">
      <c r="A6" s="16" t="s">
        <v>33</v>
      </c>
      <c r="B6" s="19">
        <v>0.70103808046554517</v>
      </c>
      <c r="C6" s="24">
        <v>0.8000527755039889</v>
      </c>
      <c r="D6" s="31">
        <v>0.61145335638314413</v>
      </c>
      <c r="E6" s="24">
        <v>0.73093305847138657</v>
      </c>
      <c r="F6" s="19">
        <v>0.69249436771499995</v>
      </c>
      <c r="G6" s="19">
        <v>0.70335086389815482</v>
      </c>
      <c r="H6" s="31">
        <v>0.67709215780931187</v>
      </c>
      <c r="I6" s="24">
        <v>0.68421466676785148</v>
      </c>
      <c r="J6" s="19">
        <v>0.67247150776687503</v>
      </c>
      <c r="K6" s="19">
        <v>0.64169321172736271</v>
      </c>
      <c r="L6" s="31">
        <v>0.80934077656711767</v>
      </c>
      <c r="M6" s="24">
        <v>0.74066632704839075</v>
      </c>
      <c r="N6" s="19">
        <v>0.62693842896050189</v>
      </c>
      <c r="O6" s="31">
        <v>0.76566706271902596</v>
      </c>
      <c r="P6" s="24">
        <v>0.72743009577463036</v>
      </c>
      <c r="Q6" s="19">
        <v>0.66202531540145193</v>
      </c>
      <c r="R6" s="19">
        <v>0.60227340795343709</v>
      </c>
      <c r="S6" s="31">
        <v>0.73771309889697922</v>
      </c>
      <c r="T6" s="24">
        <v>0.5333943667525608</v>
      </c>
      <c r="U6" s="19">
        <v>0.65246115867436871</v>
      </c>
      <c r="V6" s="19">
        <v>0.81137373406195679</v>
      </c>
      <c r="W6" s="31">
        <v>0.90902605597169162</v>
      </c>
      <c r="X6" s="19">
        <v>0.59230764308140982</v>
      </c>
      <c r="Y6" s="31">
        <v>0.84874731288697469</v>
      </c>
      <c r="Z6" s="19">
        <v>0.75146611781374373</v>
      </c>
      <c r="AA6" s="19">
        <v>0.7268540952216157</v>
      </c>
      <c r="AB6" s="31">
        <v>0.38595970406098068</v>
      </c>
      <c r="AC6" s="19">
        <v>0.61660002122216306</v>
      </c>
      <c r="AD6" s="19">
        <v>0.85590045708705886</v>
      </c>
      <c r="AE6" s="19">
        <v>0.54853379104932531</v>
      </c>
      <c r="AF6" s="31">
        <v>0.82685892475589318</v>
      </c>
      <c r="AG6" s="19">
        <v>0.77745458234650944</v>
      </c>
      <c r="AH6" s="19">
        <v>0.81703416607185164</v>
      </c>
      <c r="AI6" s="19">
        <v>0.57626762848168001</v>
      </c>
      <c r="AJ6" s="31">
        <v>0.63351153735503474</v>
      </c>
      <c r="AK6" s="19">
        <v>0.81442950354085708</v>
      </c>
      <c r="AL6" s="19">
        <v>0.76920504291537051</v>
      </c>
      <c r="AM6" s="19">
        <v>0.65041372587088186</v>
      </c>
      <c r="AN6" s="19">
        <v>0.52177397782881063</v>
      </c>
      <c r="AX6" s="6"/>
    </row>
    <row r="7" spans="1:50" ht="16" x14ac:dyDescent="0.2">
      <c r="A7" s="16" t="s">
        <v>34</v>
      </c>
      <c r="B7" s="20">
        <v>0.29896191953445278</v>
      </c>
      <c r="C7" s="25">
        <v>0.1999472244960111</v>
      </c>
      <c r="D7" s="32">
        <v>0.38854664361685465</v>
      </c>
      <c r="E7" s="25">
        <v>0.26906694152861355</v>
      </c>
      <c r="F7" s="20">
        <v>0.30750563228499955</v>
      </c>
      <c r="G7" s="20">
        <v>0.29664913610184618</v>
      </c>
      <c r="H7" s="32">
        <v>0.32290784219068774</v>
      </c>
      <c r="I7" s="25">
        <v>0.31578533323214936</v>
      </c>
      <c r="J7" s="20">
        <v>0.32752849223312464</v>
      </c>
      <c r="K7" s="20">
        <v>0.35830678827263723</v>
      </c>
      <c r="L7" s="32">
        <v>0.19065922343288286</v>
      </c>
      <c r="M7" s="25">
        <v>0.25933367295161064</v>
      </c>
      <c r="N7" s="20">
        <v>0.37306157103949666</v>
      </c>
      <c r="O7" s="32">
        <v>0.23433293728097362</v>
      </c>
      <c r="P7" s="25">
        <v>0.27256990422536648</v>
      </c>
      <c r="Q7" s="20">
        <v>0.33797468459854763</v>
      </c>
      <c r="R7" s="20">
        <v>0.39772659204656197</v>
      </c>
      <c r="S7" s="32">
        <v>0.26228690110302089</v>
      </c>
      <c r="T7" s="25">
        <v>0.4666056332474392</v>
      </c>
      <c r="U7" s="20">
        <v>0.34753884132563201</v>
      </c>
      <c r="V7" s="20">
        <v>0.1886262659380438</v>
      </c>
      <c r="W7" s="32">
        <v>9.0973944028308051E-2</v>
      </c>
      <c r="X7" s="20">
        <v>0.40769235691858702</v>
      </c>
      <c r="Y7" s="32">
        <v>0.15125268711302409</v>
      </c>
      <c r="Z7" s="20">
        <v>0.24853388218625547</v>
      </c>
      <c r="AA7" s="20">
        <v>0.27314590477838385</v>
      </c>
      <c r="AB7" s="32">
        <v>0.61404029593901865</v>
      </c>
      <c r="AC7" s="20">
        <v>0.38339997877783749</v>
      </c>
      <c r="AD7" s="20">
        <v>0.144099542912942</v>
      </c>
      <c r="AE7" s="20">
        <v>0.45146620895067574</v>
      </c>
      <c r="AF7" s="32">
        <v>0.1731410752441071</v>
      </c>
      <c r="AG7" s="20">
        <v>0.22254541765349198</v>
      </c>
      <c r="AH7" s="20">
        <v>0.18296583392814963</v>
      </c>
      <c r="AI7" s="20">
        <v>0.42373237151831916</v>
      </c>
      <c r="AJ7" s="32">
        <v>0.36648846264496521</v>
      </c>
      <c r="AK7" s="20">
        <v>0.18557049645914386</v>
      </c>
      <c r="AL7" s="20">
        <v>0.23079495708462935</v>
      </c>
      <c r="AM7" s="20">
        <v>0.34958627412911669</v>
      </c>
      <c r="AN7" s="20">
        <v>0.47822602217119059</v>
      </c>
      <c r="AX7" s="6"/>
    </row>
    <row r="8" spans="1:50" ht="16" x14ac:dyDescent="0.2">
      <c r="A8" s="16" t="s">
        <v>35</v>
      </c>
      <c r="B8" s="19">
        <v>0.318730827174246</v>
      </c>
      <c r="C8" s="24">
        <v>0.4155407074547906</v>
      </c>
      <c r="D8" s="31">
        <v>0.23114093549185202</v>
      </c>
      <c r="E8" s="24">
        <v>0.37084496338490414</v>
      </c>
      <c r="F8" s="19">
        <v>0.31931183360633625</v>
      </c>
      <c r="G8" s="19">
        <v>0.2774027766412846</v>
      </c>
      <c r="H8" s="31">
        <v>0.30236992221416986</v>
      </c>
      <c r="I8" s="24">
        <v>0.35536611419925629</v>
      </c>
      <c r="J8" s="19">
        <v>0.3339993646860413</v>
      </c>
      <c r="K8" s="19">
        <v>0.28262476991351554</v>
      </c>
      <c r="L8" s="31">
        <v>0.32639466673516976</v>
      </c>
      <c r="M8" s="24">
        <v>0.33262751681449093</v>
      </c>
      <c r="N8" s="19">
        <v>0.28634251481834283</v>
      </c>
      <c r="O8" s="31">
        <v>0.35077047127493055</v>
      </c>
      <c r="P8" s="24">
        <v>0.32583324677599002</v>
      </c>
      <c r="Q8" s="19">
        <v>0.32696252118015523</v>
      </c>
      <c r="R8" s="19">
        <v>0.27413533152511688</v>
      </c>
      <c r="S8" s="31">
        <v>0.34179596740952245</v>
      </c>
      <c r="T8" s="24">
        <v>0.20690073398774139</v>
      </c>
      <c r="U8" s="19">
        <v>0.24118095685866403</v>
      </c>
      <c r="V8" s="19">
        <v>0.38156101076553151</v>
      </c>
      <c r="W8" s="31">
        <v>0.55413527722590461</v>
      </c>
      <c r="X8" s="19">
        <v>0.22386230832775939</v>
      </c>
      <c r="Y8" s="31">
        <v>0.44760877926291937</v>
      </c>
      <c r="Z8" s="19">
        <v>0.32728074063223034</v>
      </c>
      <c r="AA8" s="19">
        <v>0.35598787544709853</v>
      </c>
      <c r="AB8" s="31">
        <v>0.1242119176151484</v>
      </c>
      <c r="AC8" s="19">
        <v>0.23144918367634851</v>
      </c>
      <c r="AD8" s="19">
        <v>0.43523996456002978</v>
      </c>
      <c r="AE8" s="19">
        <v>0.21019107544266474</v>
      </c>
      <c r="AF8" s="31">
        <v>0.48545694915374837</v>
      </c>
      <c r="AG8" s="19">
        <v>0.44227633762317642</v>
      </c>
      <c r="AH8" s="19">
        <v>0.39545024381447313</v>
      </c>
      <c r="AI8" s="19">
        <v>0.24230731349466492</v>
      </c>
      <c r="AJ8" s="31">
        <v>0.2241406543700194</v>
      </c>
      <c r="AK8" s="19">
        <v>0.427936256093644</v>
      </c>
      <c r="AL8" s="19">
        <v>0.3889439346202499</v>
      </c>
      <c r="AM8" s="19">
        <v>0.23544638856858152</v>
      </c>
      <c r="AN8" s="19">
        <v>0.22123059938897013</v>
      </c>
      <c r="AX8" s="6"/>
    </row>
    <row r="9" spans="1:50" ht="16" x14ac:dyDescent="0.2">
      <c r="A9" s="16" t="s">
        <v>36</v>
      </c>
      <c r="B9" s="20">
        <v>0.38230725329129672</v>
      </c>
      <c r="C9" s="25">
        <v>0.38451206804919935</v>
      </c>
      <c r="D9" s="32">
        <v>0.38031242089129169</v>
      </c>
      <c r="E9" s="25">
        <v>0.3600880950864831</v>
      </c>
      <c r="F9" s="20">
        <v>0.37318253410866548</v>
      </c>
      <c r="G9" s="20">
        <v>0.42594808725687006</v>
      </c>
      <c r="H9" s="32">
        <v>0.37472223559514262</v>
      </c>
      <c r="I9" s="25">
        <v>0.32884855256859491</v>
      </c>
      <c r="J9" s="20">
        <v>0.33847214308083379</v>
      </c>
      <c r="K9" s="20">
        <v>0.359068441813849</v>
      </c>
      <c r="L9" s="32">
        <v>0.48294610983194669</v>
      </c>
      <c r="M9" s="25">
        <v>0.40803881023390187</v>
      </c>
      <c r="N9" s="20">
        <v>0.34059591414215939</v>
      </c>
      <c r="O9" s="32">
        <v>0.4148965914440948</v>
      </c>
      <c r="P9" s="25">
        <v>0.40159684899864012</v>
      </c>
      <c r="Q9" s="20">
        <v>0.3350627942212967</v>
      </c>
      <c r="R9" s="20">
        <v>0.32813807642832027</v>
      </c>
      <c r="S9" s="32">
        <v>0.39591713148745694</v>
      </c>
      <c r="T9" s="25">
        <v>0.32649363276481952</v>
      </c>
      <c r="U9" s="20">
        <v>0.41128020181570418</v>
      </c>
      <c r="V9" s="20">
        <v>0.429812723296427</v>
      </c>
      <c r="W9" s="32">
        <v>0.35489077874578662</v>
      </c>
      <c r="X9" s="20">
        <v>0.3684453347536511</v>
      </c>
      <c r="Y9" s="32">
        <v>0.40113853362405638</v>
      </c>
      <c r="Z9" s="20">
        <v>0.42418537718151383</v>
      </c>
      <c r="AA9" s="20">
        <v>0.37086621977451778</v>
      </c>
      <c r="AB9" s="32">
        <v>0.26174778644583241</v>
      </c>
      <c r="AC9" s="20">
        <v>0.3851508375458142</v>
      </c>
      <c r="AD9" s="20">
        <v>0.42066049252703097</v>
      </c>
      <c r="AE9" s="20">
        <v>0.33834271560666046</v>
      </c>
      <c r="AF9" s="32">
        <v>0.34140197560214447</v>
      </c>
      <c r="AG9" s="20">
        <v>0.33517824472333307</v>
      </c>
      <c r="AH9" s="20">
        <v>0.42158392225737984</v>
      </c>
      <c r="AI9" s="20">
        <v>0.33396031498701501</v>
      </c>
      <c r="AJ9" s="32">
        <v>0.40937088298501517</v>
      </c>
      <c r="AK9" s="20">
        <v>0.3864932474472158</v>
      </c>
      <c r="AL9" s="20">
        <v>0.38026110829512033</v>
      </c>
      <c r="AM9" s="20">
        <v>0.41496733730229923</v>
      </c>
      <c r="AN9" s="20">
        <v>0.30054337843984025</v>
      </c>
      <c r="AX9" s="6"/>
    </row>
    <row r="10" spans="1:50" ht="16" x14ac:dyDescent="0.2">
      <c r="A10" s="16" t="s">
        <v>37</v>
      </c>
      <c r="B10" s="19">
        <v>0.18777428106828822</v>
      </c>
      <c r="C10" s="24">
        <v>0.13689011475296534</v>
      </c>
      <c r="D10" s="31">
        <v>0.2338123363059626</v>
      </c>
      <c r="E10" s="24">
        <v>0.15278037125858548</v>
      </c>
      <c r="F10" s="19">
        <v>0.19117642428834664</v>
      </c>
      <c r="G10" s="19">
        <v>0.19663974602645098</v>
      </c>
      <c r="H10" s="31">
        <v>0.21509435421812984</v>
      </c>
      <c r="I10" s="24">
        <v>0.19411940316683016</v>
      </c>
      <c r="J10" s="19">
        <v>0.21906676398792843</v>
      </c>
      <c r="K10" s="19">
        <v>0.20941742885753983</v>
      </c>
      <c r="L10" s="31">
        <v>0.12933036311726409</v>
      </c>
      <c r="M10" s="24">
        <v>0.16898919932396633</v>
      </c>
      <c r="N10" s="19">
        <v>0.22866122269608508</v>
      </c>
      <c r="O10" s="31">
        <v>0.14870230784966493</v>
      </c>
      <c r="P10" s="24">
        <v>0.17642470443261868</v>
      </c>
      <c r="Q10" s="19">
        <v>0.20820402164271573</v>
      </c>
      <c r="R10" s="19">
        <v>0.2319341573104988</v>
      </c>
      <c r="S10" s="31">
        <v>0.13317679235905994</v>
      </c>
      <c r="T10" s="24">
        <v>0.2587537269911982</v>
      </c>
      <c r="U10" s="19">
        <v>0.21375534151255707</v>
      </c>
      <c r="V10" s="19">
        <v>0.15447290539476136</v>
      </c>
      <c r="W10" s="31">
        <v>6.8569699842030679E-2</v>
      </c>
      <c r="X10" s="19">
        <v>0.23648889331871309</v>
      </c>
      <c r="Y10" s="31">
        <v>0.12159595826989465</v>
      </c>
      <c r="Z10" s="19">
        <v>0.16489622343364116</v>
      </c>
      <c r="AA10" s="19">
        <v>0.17342655182450867</v>
      </c>
      <c r="AB10" s="31">
        <v>0.33520767424369552</v>
      </c>
      <c r="AC10" s="19">
        <v>0.22610813523640483</v>
      </c>
      <c r="AD10" s="19">
        <v>0.11883340232101243</v>
      </c>
      <c r="AE10" s="19">
        <v>0.25519458634074127</v>
      </c>
      <c r="AF10" s="31">
        <v>0.13004928944169955</v>
      </c>
      <c r="AG10" s="19">
        <v>0.15879781491216954</v>
      </c>
      <c r="AH10" s="19">
        <v>0.12042759448621157</v>
      </c>
      <c r="AI10" s="19">
        <v>0.25948290521629824</v>
      </c>
      <c r="AJ10" s="31">
        <v>0.21771927561211302</v>
      </c>
      <c r="AK10" s="19">
        <v>0.13002679618577961</v>
      </c>
      <c r="AL10" s="19">
        <v>0.15161654035468253</v>
      </c>
      <c r="AM10" s="19">
        <v>0.21749852960049756</v>
      </c>
      <c r="AN10" s="19">
        <v>0.27136362410014375</v>
      </c>
      <c r="AX10" s="6"/>
    </row>
    <row r="11" spans="1:50" ht="16" x14ac:dyDescent="0.2">
      <c r="A11" s="16" t="s">
        <v>38</v>
      </c>
      <c r="B11" s="20">
        <v>0.11118763846616478</v>
      </c>
      <c r="C11" s="25">
        <v>6.3057109743045722E-2</v>
      </c>
      <c r="D11" s="32">
        <v>0.15473430731089219</v>
      </c>
      <c r="E11" s="25">
        <v>0.11628657027002802</v>
      </c>
      <c r="F11" s="20">
        <v>0.11632920799665294</v>
      </c>
      <c r="G11" s="20">
        <v>0.10000939007539522</v>
      </c>
      <c r="H11" s="32">
        <v>0.10781348797255801</v>
      </c>
      <c r="I11" s="25">
        <v>0.12166593006531912</v>
      </c>
      <c r="J11" s="20">
        <v>0.10846172824519625</v>
      </c>
      <c r="K11" s="20">
        <v>0.14888935941509762</v>
      </c>
      <c r="L11" s="32">
        <v>6.1328860315618898E-2</v>
      </c>
      <c r="M11" s="25">
        <v>9.0344473627644417E-2</v>
      </c>
      <c r="N11" s="20">
        <v>0.14440034834341178</v>
      </c>
      <c r="O11" s="32">
        <v>8.5630629431308614E-2</v>
      </c>
      <c r="P11" s="25">
        <v>9.614519979274809E-2</v>
      </c>
      <c r="Q11" s="20">
        <v>0.12977066295583206</v>
      </c>
      <c r="R11" s="20">
        <v>0.16579243473606325</v>
      </c>
      <c r="S11" s="32">
        <v>0.12911010874396095</v>
      </c>
      <c r="T11" s="25">
        <v>0.20785190625624117</v>
      </c>
      <c r="U11" s="20">
        <v>0.13378349981307514</v>
      </c>
      <c r="V11" s="20">
        <v>3.4153360543282447E-2</v>
      </c>
      <c r="W11" s="32">
        <v>2.2404244186277383E-2</v>
      </c>
      <c r="X11" s="20">
        <v>0.17120346359987396</v>
      </c>
      <c r="Y11" s="32">
        <v>2.9656728843129504E-2</v>
      </c>
      <c r="Z11" s="20">
        <v>8.3637658752614488E-2</v>
      </c>
      <c r="AA11" s="20">
        <v>9.971935295387549E-2</v>
      </c>
      <c r="AB11" s="32">
        <v>0.27883262169532341</v>
      </c>
      <c r="AC11" s="20">
        <v>0.15729184354143302</v>
      </c>
      <c r="AD11" s="20">
        <v>2.5266140591929612E-2</v>
      </c>
      <c r="AE11" s="20">
        <v>0.19627162260993433</v>
      </c>
      <c r="AF11" s="32">
        <v>4.309178580240753E-2</v>
      </c>
      <c r="AG11" s="20">
        <v>6.3747602741322407E-2</v>
      </c>
      <c r="AH11" s="20">
        <v>6.253823944193812E-2</v>
      </c>
      <c r="AI11" s="20">
        <v>0.16424946630202111</v>
      </c>
      <c r="AJ11" s="32">
        <v>0.1487691870328523</v>
      </c>
      <c r="AK11" s="20">
        <v>5.5543700273364249E-2</v>
      </c>
      <c r="AL11" s="20">
        <v>7.9178416729946896E-2</v>
      </c>
      <c r="AM11" s="20">
        <v>0.13208774452861952</v>
      </c>
      <c r="AN11" s="20">
        <v>0.20686239807104684</v>
      </c>
      <c r="AX11" s="6"/>
    </row>
    <row r="12" spans="1:50" s="10" customFormat="1" ht="32" x14ac:dyDescent="0.2">
      <c r="A12" s="14" t="s">
        <v>39</v>
      </c>
      <c r="B12" s="17"/>
      <c r="C12" s="22"/>
      <c r="D12" s="29"/>
      <c r="E12" s="22"/>
      <c r="F12" s="17"/>
      <c r="G12" s="17"/>
      <c r="H12" s="29"/>
      <c r="I12" s="22"/>
      <c r="J12" s="17"/>
      <c r="K12" s="17"/>
      <c r="L12" s="29"/>
      <c r="M12" s="22"/>
      <c r="N12" s="17"/>
      <c r="O12" s="29"/>
      <c r="P12" s="22"/>
      <c r="Q12" s="17"/>
      <c r="R12" s="17"/>
      <c r="S12" s="29"/>
      <c r="T12" s="22"/>
      <c r="U12" s="17"/>
      <c r="V12" s="17"/>
      <c r="W12" s="29"/>
      <c r="X12" s="17"/>
      <c r="Y12" s="29"/>
      <c r="Z12" s="17"/>
      <c r="AA12" s="17"/>
      <c r="AB12" s="29"/>
      <c r="AC12" s="17"/>
      <c r="AD12" s="17"/>
      <c r="AE12" s="17"/>
      <c r="AF12" s="29"/>
      <c r="AG12" s="17"/>
      <c r="AH12" s="17"/>
      <c r="AI12" s="17"/>
      <c r="AJ12" s="29"/>
      <c r="AK12" s="17"/>
      <c r="AL12" s="17"/>
      <c r="AM12" s="17"/>
      <c r="AN12" s="17"/>
      <c r="AX12" s="11"/>
    </row>
    <row r="13" spans="1:50" ht="16" x14ac:dyDescent="0.2">
      <c r="A13" s="15" t="s">
        <v>32</v>
      </c>
      <c r="B13" s="18">
        <v>2016.0000000000064</v>
      </c>
      <c r="C13" s="23">
        <v>957.5999999999982</v>
      </c>
      <c r="D13" s="30">
        <v>1058.4000000000012</v>
      </c>
      <c r="E13" s="23">
        <v>459.58597882882782</v>
      </c>
      <c r="F13" s="18">
        <v>756.22393114051124</v>
      </c>
      <c r="G13" s="18">
        <v>452.53323906465681</v>
      </c>
      <c r="H13" s="30">
        <v>347.6568509660022</v>
      </c>
      <c r="I13" s="23">
        <v>331.83174948914353</v>
      </c>
      <c r="J13" s="18">
        <v>486.86137079053191</v>
      </c>
      <c r="K13" s="18">
        <v>657.21837175171356</v>
      </c>
      <c r="L13" s="30">
        <v>540.08850796860952</v>
      </c>
      <c r="M13" s="23">
        <v>624.91660852910468</v>
      </c>
      <c r="N13" s="18">
        <v>826.56802831769357</v>
      </c>
      <c r="O13" s="30">
        <v>564.51536315320038</v>
      </c>
      <c r="P13" s="23">
        <v>1391.0302411988378</v>
      </c>
      <c r="Q13" s="18">
        <v>254.02403220396641</v>
      </c>
      <c r="R13" s="18">
        <v>233.85855848976615</v>
      </c>
      <c r="S13" s="30">
        <v>96.767678178785047</v>
      </c>
      <c r="T13" s="23">
        <v>586.65573677845998</v>
      </c>
      <c r="U13" s="18">
        <v>574.56012653701305</v>
      </c>
      <c r="V13" s="18">
        <v>527.64043251039675</v>
      </c>
      <c r="W13" s="30">
        <v>327.14370417412835</v>
      </c>
      <c r="X13" s="18">
        <v>1161.2158633154763</v>
      </c>
      <c r="Y13" s="30">
        <v>854.78413668452595</v>
      </c>
      <c r="Z13" s="18">
        <v>893.08779421957684</v>
      </c>
      <c r="AA13" s="18">
        <v>885.02413425136194</v>
      </c>
      <c r="AB13" s="30">
        <v>179.14157649542076</v>
      </c>
      <c r="AC13" s="18">
        <v>746.78575923789276</v>
      </c>
      <c r="AD13" s="18">
        <v>644.24448196093931</v>
      </c>
      <c r="AE13" s="18">
        <v>414.43010407758004</v>
      </c>
      <c r="AF13" s="30">
        <v>210.53965472358536</v>
      </c>
      <c r="AG13" s="18">
        <v>410.85271943808078</v>
      </c>
      <c r="AH13" s="18">
        <v>546.74728056191714</v>
      </c>
      <c r="AI13" s="18">
        <v>407.84040084159449</v>
      </c>
      <c r="AJ13" s="30">
        <v>650.55959915840572</v>
      </c>
      <c r="AK13" s="18">
        <v>653.18167023564354</v>
      </c>
      <c r="AL13" s="18">
        <v>304.4183297643541</v>
      </c>
      <c r="AM13" s="18">
        <v>737.84857096318979</v>
      </c>
      <c r="AN13" s="18">
        <v>320.55142903681133</v>
      </c>
      <c r="AX13" s="6"/>
    </row>
    <row r="14" spans="1:50" ht="16" x14ac:dyDescent="0.2">
      <c r="A14" s="16" t="s">
        <v>40</v>
      </c>
      <c r="B14" s="19">
        <v>0.84019885984797804</v>
      </c>
      <c r="C14" s="24">
        <v>0.89151393186218952</v>
      </c>
      <c r="D14" s="31">
        <v>0.79377093754940586</v>
      </c>
      <c r="E14" s="24">
        <v>0.86139639957974423</v>
      </c>
      <c r="F14" s="19">
        <v>0.82060227197309199</v>
      </c>
      <c r="G14" s="19">
        <v>0.82192858307317007</v>
      </c>
      <c r="H14" s="31">
        <v>0.87858505636253326</v>
      </c>
      <c r="I14" s="24">
        <v>0.81051864346364755</v>
      </c>
      <c r="J14" s="19">
        <v>0.8496130142502073</v>
      </c>
      <c r="K14" s="19">
        <v>0.82449229596985896</v>
      </c>
      <c r="L14" s="31">
        <v>0.8690609669262207</v>
      </c>
      <c r="M14" s="24">
        <v>0.85084995956287812</v>
      </c>
      <c r="N14" s="19">
        <v>0.79016138435077332</v>
      </c>
      <c r="O14" s="31">
        <v>0.90167341061828488</v>
      </c>
      <c r="P14" s="24">
        <v>0.8418840956054966</v>
      </c>
      <c r="Q14" s="19">
        <v>0.80856610571857435</v>
      </c>
      <c r="R14" s="19">
        <v>0.88989042227977788</v>
      </c>
      <c r="S14" s="31">
        <v>0.79567606537923885</v>
      </c>
      <c r="T14" s="24">
        <v>0.77761849034777164</v>
      </c>
      <c r="U14" s="19">
        <v>0.81946686104552557</v>
      </c>
      <c r="V14" s="19">
        <v>0.86227825880983566</v>
      </c>
      <c r="W14" s="31">
        <v>0.9532223676909749</v>
      </c>
      <c r="X14" s="19">
        <v>0.79832472243007713</v>
      </c>
      <c r="Y14" s="31">
        <v>0.89708446469894942</v>
      </c>
      <c r="Z14" s="19">
        <v>0.84530568799611239</v>
      </c>
      <c r="AA14" s="19">
        <v>0.88999367737416135</v>
      </c>
      <c r="AB14" s="31">
        <v>0.61949747440578784</v>
      </c>
      <c r="AC14" s="19">
        <v>0.79376994082651897</v>
      </c>
      <c r="AD14" s="19">
        <v>0.89765634761974122</v>
      </c>
      <c r="AE14" s="19">
        <v>0.80653224887304886</v>
      </c>
      <c r="AF14" s="31">
        <v>0.8953345215990125</v>
      </c>
      <c r="AG14" s="19">
        <v>0.90209632822448238</v>
      </c>
      <c r="AH14" s="19">
        <v>0.88356180026831965</v>
      </c>
      <c r="AI14" s="19">
        <v>0.76493365032875837</v>
      </c>
      <c r="AJ14" s="31">
        <v>0.81184923628555283</v>
      </c>
      <c r="AK14" s="19">
        <v>0.89776430794045192</v>
      </c>
      <c r="AL14" s="19">
        <v>0.87810267936119757</v>
      </c>
      <c r="AM14" s="19">
        <v>0.79241604502918528</v>
      </c>
      <c r="AN14" s="19">
        <v>0.79688964306526466</v>
      </c>
      <c r="AX14" s="6"/>
    </row>
    <row r="15" spans="1:50" ht="16" x14ac:dyDescent="0.2">
      <c r="A15" s="16" t="s">
        <v>41</v>
      </c>
      <c r="B15" s="20">
        <v>7.6930690769065321E-2</v>
      </c>
      <c r="C15" s="25">
        <v>6.3766612391589705E-2</v>
      </c>
      <c r="D15" s="32">
        <v>8.884104739630555E-2</v>
      </c>
      <c r="E15" s="25">
        <v>4.4858140497865892E-2</v>
      </c>
      <c r="F15" s="20">
        <v>9.4337028804743081E-2</v>
      </c>
      <c r="G15" s="20">
        <v>8.5388959878570508E-2</v>
      </c>
      <c r="H15" s="32">
        <v>7.0456942655298643E-2</v>
      </c>
      <c r="I15" s="25">
        <v>9.0639003564982376E-2</v>
      </c>
      <c r="J15" s="20">
        <v>9.5764365496290318E-2</v>
      </c>
      <c r="K15" s="20">
        <v>6.7974390606335547E-2</v>
      </c>
      <c r="L15" s="32">
        <v>6.2429369250631653E-2</v>
      </c>
      <c r="M15" s="25">
        <v>8.141174907359823E-2</v>
      </c>
      <c r="N15" s="20">
        <v>9.5058249419847418E-2</v>
      </c>
      <c r="O15" s="32">
        <v>4.5427654126901487E-2</v>
      </c>
      <c r="P15" s="25">
        <v>7.696095768974516E-2</v>
      </c>
      <c r="Q15" s="20">
        <v>0.10913475048489052</v>
      </c>
      <c r="R15" s="20">
        <v>5.6536433237787405E-2</v>
      </c>
      <c r="S15" s="32">
        <v>5.2651546039691154E-2</v>
      </c>
      <c r="T15" s="25">
        <v>9.543504580027487E-2</v>
      </c>
      <c r="U15" s="20">
        <v>8.448230980882937E-2</v>
      </c>
      <c r="V15" s="20">
        <v>7.6767697626960299E-2</v>
      </c>
      <c r="W15" s="32">
        <v>3.0747489745420718E-2</v>
      </c>
      <c r="X15" s="20">
        <v>9.0015721473095833E-2</v>
      </c>
      <c r="Y15" s="32">
        <v>5.9154804936151349E-2</v>
      </c>
      <c r="Z15" s="20">
        <v>8.3867426842357873E-2</v>
      </c>
      <c r="AA15" s="20">
        <v>5.4043493551032065E-2</v>
      </c>
      <c r="AB15" s="32">
        <v>0.13976488767715328</v>
      </c>
      <c r="AC15" s="20">
        <v>9.2854193403385119E-2</v>
      </c>
      <c r="AD15" s="20">
        <v>5.8538072540568815E-2</v>
      </c>
      <c r="AE15" s="20">
        <v>8.4900913464024619E-2</v>
      </c>
      <c r="AF15" s="32">
        <v>6.1041985967308227E-2</v>
      </c>
      <c r="AG15" s="20">
        <v>7.3572085010604582E-2</v>
      </c>
      <c r="AH15" s="20">
        <v>5.6398299399236983E-2</v>
      </c>
      <c r="AI15" s="20">
        <v>0.11395040335899449</v>
      </c>
      <c r="AJ15" s="32">
        <v>7.3099815057339312E-2</v>
      </c>
      <c r="AK15" s="20">
        <v>6.2961481754354121E-2</v>
      </c>
      <c r="AL15" s="20">
        <v>6.5494158084368898E-2</v>
      </c>
      <c r="AM15" s="20">
        <v>8.9354016962010022E-2</v>
      </c>
      <c r="AN15" s="20">
        <v>8.7660288782500831E-2</v>
      </c>
      <c r="AX15" s="6"/>
    </row>
    <row r="16" spans="1:50" ht="16" x14ac:dyDescent="0.2">
      <c r="A16" s="16" t="s">
        <v>42</v>
      </c>
      <c r="B16" s="19">
        <v>0.55490103634145305</v>
      </c>
      <c r="C16" s="24">
        <v>0.60797519585129423</v>
      </c>
      <c r="D16" s="31">
        <v>0.50688155868969464</v>
      </c>
      <c r="E16" s="24">
        <v>0.59018752760388093</v>
      </c>
      <c r="F16" s="19">
        <v>0.52601729349681081</v>
      </c>
      <c r="G16" s="19">
        <v>0.53780796548257181</v>
      </c>
      <c r="H16" s="31">
        <v>0.59333141278293666</v>
      </c>
      <c r="I16" s="24">
        <v>0.48130249126001939</v>
      </c>
      <c r="J16" s="19">
        <v>0.54194428875596934</v>
      </c>
      <c r="K16" s="19">
        <v>0.53965264702430182</v>
      </c>
      <c r="L16" s="31">
        <v>0.63035532737389599</v>
      </c>
      <c r="M16" s="24">
        <v>0.5245569006823394</v>
      </c>
      <c r="N16" s="19">
        <v>0.51605679396237014</v>
      </c>
      <c r="O16" s="31">
        <v>0.64536795099609978</v>
      </c>
      <c r="P16" s="24">
        <v>0.5557394113739853</v>
      </c>
      <c r="Q16" s="19">
        <v>0.56108590428351424</v>
      </c>
      <c r="R16" s="19">
        <v>0.57652754145685126</v>
      </c>
      <c r="S16" s="31">
        <v>0.48547752561670682</v>
      </c>
      <c r="T16" s="24">
        <v>0.47215744304094859</v>
      </c>
      <c r="U16" s="19">
        <v>0.50756327438004512</v>
      </c>
      <c r="V16" s="19">
        <v>0.60006340211216214</v>
      </c>
      <c r="W16" s="31">
        <v>0.71358024466225345</v>
      </c>
      <c r="X16" s="19">
        <v>0.48967595925916091</v>
      </c>
      <c r="Y16" s="31">
        <v>0.64350866362816117</v>
      </c>
      <c r="Z16" s="19">
        <v>0.51480596374016263</v>
      </c>
      <c r="AA16" s="19">
        <v>0.65781257742098387</v>
      </c>
      <c r="AB16" s="31">
        <v>0.30313604470259892</v>
      </c>
      <c r="AC16" s="19">
        <v>0.48674925915418915</v>
      </c>
      <c r="AD16" s="19">
        <v>0.63571039234162074</v>
      </c>
      <c r="AE16" s="19">
        <v>0.49494975075850167</v>
      </c>
      <c r="AF16" s="31">
        <v>0.66737111961910411</v>
      </c>
      <c r="AG16" s="19">
        <v>0.57176768956489055</v>
      </c>
      <c r="AH16" s="19">
        <v>0.63518329171334065</v>
      </c>
      <c r="AI16" s="19">
        <v>0.46256054204113767</v>
      </c>
      <c r="AJ16" s="31">
        <v>0.53466671660457021</v>
      </c>
      <c r="AK16" s="19">
        <v>0.62250970953453755</v>
      </c>
      <c r="AL16" s="19">
        <v>0.5767889071313248</v>
      </c>
      <c r="AM16" s="19">
        <v>0.49663089427310486</v>
      </c>
      <c r="AN16" s="19">
        <v>0.53047664330351285</v>
      </c>
      <c r="AX16" s="6"/>
    </row>
    <row r="17" spans="1:50" ht="16" x14ac:dyDescent="0.2">
      <c r="A17" s="16" t="s">
        <v>43</v>
      </c>
      <c r="B17" s="20">
        <v>0.28529782350652255</v>
      </c>
      <c r="C17" s="25">
        <v>0.28353873601089546</v>
      </c>
      <c r="D17" s="32">
        <v>0.28688937885971094</v>
      </c>
      <c r="E17" s="25">
        <v>0.27120887197586424</v>
      </c>
      <c r="F17" s="20">
        <v>0.29458497847628179</v>
      </c>
      <c r="G17" s="20">
        <v>0.2841206175905982</v>
      </c>
      <c r="H17" s="32">
        <v>0.28525364357959604</v>
      </c>
      <c r="I17" s="25">
        <v>0.32921615220362799</v>
      </c>
      <c r="J17" s="20">
        <v>0.3076687254942379</v>
      </c>
      <c r="K17" s="20">
        <v>0.28483964894555824</v>
      </c>
      <c r="L17" s="32">
        <v>0.23870563955232385</v>
      </c>
      <c r="M17" s="25">
        <v>0.32629305888054055</v>
      </c>
      <c r="N17" s="20">
        <v>0.27410459038840346</v>
      </c>
      <c r="O17" s="32">
        <v>0.25630545962218371</v>
      </c>
      <c r="P17" s="25">
        <v>0.28614468423151018</v>
      </c>
      <c r="Q17" s="20">
        <v>0.24748020143506005</v>
      </c>
      <c r="R17" s="20">
        <v>0.31336288082292585</v>
      </c>
      <c r="S17" s="32">
        <v>0.31019853976253225</v>
      </c>
      <c r="T17" s="25">
        <v>0.30546104730682316</v>
      </c>
      <c r="U17" s="20">
        <v>0.31190358666547935</v>
      </c>
      <c r="V17" s="20">
        <v>0.26221485669767514</v>
      </c>
      <c r="W17" s="32">
        <v>0.23964212302872023</v>
      </c>
      <c r="X17" s="20">
        <v>0.30864876317091722</v>
      </c>
      <c r="Y17" s="32">
        <v>0.25357580107078831</v>
      </c>
      <c r="Z17" s="20">
        <v>0.33049972425594998</v>
      </c>
      <c r="AA17" s="20">
        <v>0.23218109995317743</v>
      </c>
      <c r="AB17" s="32">
        <v>0.31636142970318903</v>
      </c>
      <c r="AC17" s="20">
        <v>0.30702068167232954</v>
      </c>
      <c r="AD17" s="20">
        <v>0.26194595527812192</v>
      </c>
      <c r="AE17" s="20">
        <v>0.31158249811454758</v>
      </c>
      <c r="AF17" s="32">
        <v>0.22796340197990833</v>
      </c>
      <c r="AG17" s="20">
        <v>0.33032863865959222</v>
      </c>
      <c r="AH17" s="20">
        <v>0.24837850855498039</v>
      </c>
      <c r="AI17" s="20">
        <v>0.30237310828762032</v>
      </c>
      <c r="AJ17" s="32">
        <v>0.27718251968098162</v>
      </c>
      <c r="AK17" s="20">
        <v>0.27525459840591704</v>
      </c>
      <c r="AL17" s="20">
        <v>0.30131377222987255</v>
      </c>
      <c r="AM17" s="20">
        <v>0.29578515075607947</v>
      </c>
      <c r="AN17" s="20">
        <v>0.26641299976175203</v>
      </c>
      <c r="AX17" s="6"/>
    </row>
    <row r="18" spans="1:50" ht="16" x14ac:dyDescent="0.2">
      <c r="A18" s="16" t="s">
        <v>44</v>
      </c>
      <c r="B18" s="19">
        <v>5.6730326940945167E-2</v>
      </c>
      <c r="C18" s="24">
        <v>5.0887840667620005E-2</v>
      </c>
      <c r="D18" s="31">
        <v>6.2016385950144498E-2</v>
      </c>
      <c r="E18" s="24">
        <v>3.094585925611772E-2</v>
      </c>
      <c r="F18" s="19">
        <v>7.4486623198416577E-2</v>
      </c>
      <c r="G18" s="19">
        <v>6.4882639857074972E-2</v>
      </c>
      <c r="H18" s="31">
        <v>4.1581052896786347E-2</v>
      </c>
      <c r="I18" s="24">
        <v>8.1206699123820919E-2</v>
      </c>
      <c r="J18" s="19">
        <v>6.8547338176876235E-2</v>
      </c>
      <c r="K18" s="19">
        <v>5.0070202005317199E-2</v>
      </c>
      <c r="L18" s="31">
        <v>3.9144084898078371E-2</v>
      </c>
      <c r="M18" s="24">
        <v>6.3127849446106429E-2</v>
      </c>
      <c r="N18" s="19">
        <v>6.6859369936733845E-2</v>
      </c>
      <c r="O18" s="31">
        <v>3.4817263148329357E-2</v>
      </c>
      <c r="P18" s="24">
        <v>5.5604509991950199E-2</v>
      </c>
      <c r="Q18" s="19">
        <v>8.5195190512836541E-2</v>
      </c>
      <c r="R18" s="19">
        <v>3.7810654125807627E-2</v>
      </c>
      <c r="S18" s="31">
        <v>5.2651546039691154E-2</v>
      </c>
      <c r="T18" s="24">
        <v>6.9636016164831019E-2</v>
      </c>
      <c r="U18" s="19">
        <v>6.8174963534292823E-2</v>
      </c>
      <c r="V18" s="19">
        <v>4.9245042446874533E-2</v>
      </c>
      <c r="W18" s="31">
        <v>2.5559653039870876E-2</v>
      </c>
      <c r="X18" s="19">
        <v>6.8913099254375887E-2</v>
      </c>
      <c r="Y18" s="31">
        <v>4.0180150279516012E-2</v>
      </c>
      <c r="Z18" s="19">
        <v>6.7424950479557835E-2</v>
      </c>
      <c r="AA18" s="19">
        <v>3.2929284264784996E-2</v>
      </c>
      <c r="AB18" s="31">
        <v>0.12424632069419426</v>
      </c>
      <c r="AC18" s="19">
        <v>6.8601157973775709E-2</v>
      </c>
      <c r="AD18" s="19">
        <v>4.0539248429891005E-2</v>
      </c>
      <c r="AE18" s="19">
        <v>6.947520442911799E-2</v>
      </c>
      <c r="AF18" s="31">
        <v>3.90813216423875E-2</v>
      </c>
      <c r="AG18" s="19">
        <v>6.499879576359216E-2</v>
      </c>
      <c r="AH18" s="19">
        <v>4.0284176998565409E-2</v>
      </c>
      <c r="AI18" s="19">
        <v>8.2422143564722522E-2</v>
      </c>
      <c r="AJ18" s="31">
        <v>4.9223872588152778E-2</v>
      </c>
      <c r="AK18" s="19">
        <v>4.5067200364994488E-2</v>
      </c>
      <c r="AL18" s="19">
        <v>6.337702145266956E-2</v>
      </c>
      <c r="AM18" s="19">
        <v>6.4932680802039983E-2</v>
      </c>
      <c r="AN18" s="19">
        <v>5.5303628513860281E-2</v>
      </c>
      <c r="AX18" s="6"/>
    </row>
    <row r="19" spans="1:50" ht="16" x14ac:dyDescent="0.2">
      <c r="A19" s="16" t="s">
        <v>45</v>
      </c>
      <c r="B19" s="20">
        <v>2.0200363828120113E-2</v>
      </c>
      <c r="C19" s="25">
        <v>1.2878771723969701E-2</v>
      </c>
      <c r="D19" s="32">
        <v>2.6824661446161073E-2</v>
      </c>
      <c r="E19" s="25">
        <v>1.3912281241748184E-2</v>
      </c>
      <c r="F19" s="20">
        <v>1.9850405606326518E-2</v>
      </c>
      <c r="G19" s="20">
        <v>2.0506320021495522E-2</v>
      </c>
      <c r="H19" s="32">
        <v>2.8875889758512303E-2</v>
      </c>
      <c r="I19" s="25">
        <v>9.4323044411614518E-3</v>
      </c>
      <c r="J19" s="20">
        <v>2.7217027319414045E-2</v>
      </c>
      <c r="K19" s="20">
        <v>1.7904188601018348E-2</v>
      </c>
      <c r="L19" s="32">
        <v>2.3285284352553261E-2</v>
      </c>
      <c r="M19" s="25">
        <v>1.828389962749177E-2</v>
      </c>
      <c r="N19" s="20">
        <v>2.8198879483113597E-2</v>
      </c>
      <c r="O19" s="32">
        <v>1.0610390978572134E-2</v>
      </c>
      <c r="P19" s="25">
        <v>2.1356447697794968E-2</v>
      </c>
      <c r="Q19" s="20">
        <v>2.3939559972053985E-2</v>
      </c>
      <c r="R19" s="20">
        <v>1.8725779111979781E-2</v>
      </c>
      <c r="S19" s="32">
        <v>0</v>
      </c>
      <c r="T19" s="25">
        <v>2.5799029635443844E-2</v>
      </c>
      <c r="U19" s="20">
        <v>1.6307346274536515E-2</v>
      </c>
      <c r="V19" s="20">
        <v>2.7522655180085769E-2</v>
      </c>
      <c r="W19" s="32">
        <v>5.187836705549842E-3</v>
      </c>
      <c r="X19" s="20">
        <v>2.1102622218719936E-2</v>
      </c>
      <c r="Y19" s="32">
        <v>1.897465465663533E-2</v>
      </c>
      <c r="Z19" s="20">
        <v>1.6442476362800038E-2</v>
      </c>
      <c r="AA19" s="20">
        <v>2.1114209286247063E-2</v>
      </c>
      <c r="AB19" s="32">
        <v>1.5518566982959012E-2</v>
      </c>
      <c r="AC19" s="20">
        <v>2.4253035429609448E-2</v>
      </c>
      <c r="AD19" s="20">
        <v>1.79988241106778E-2</v>
      </c>
      <c r="AE19" s="20">
        <v>1.5425709034906615E-2</v>
      </c>
      <c r="AF19" s="32">
        <v>2.1960664324920727E-2</v>
      </c>
      <c r="AG19" s="20">
        <v>8.5732892470124188E-3</v>
      </c>
      <c r="AH19" s="20">
        <v>1.6114122400671574E-2</v>
      </c>
      <c r="AI19" s="20">
        <v>3.1528259794271936E-2</v>
      </c>
      <c r="AJ19" s="32">
        <v>2.3875942469186489E-2</v>
      </c>
      <c r="AK19" s="20">
        <v>1.7894281389359643E-2</v>
      </c>
      <c r="AL19" s="20">
        <v>2.1171366316993217E-3</v>
      </c>
      <c r="AM19" s="20">
        <v>2.4421336159970039E-2</v>
      </c>
      <c r="AN19" s="20">
        <v>3.2356660268640564E-2</v>
      </c>
      <c r="AX19" s="6"/>
    </row>
    <row r="20" spans="1:50" ht="16" x14ac:dyDescent="0.2">
      <c r="A20" s="16" t="s">
        <v>46</v>
      </c>
      <c r="B20" s="19">
        <v>8.2870449382955749E-2</v>
      </c>
      <c r="C20" s="24">
        <v>4.4719455746220875E-2</v>
      </c>
      <c r="D20" s="31">
        <v>0.1173880150542877</v>
      </c>
      <c r="E20" s="24">
        <v>9.3745459922389723E-2</v>
      </c>
      <c r="F20" s="19">
        <v>8.5060699222164651E-2</v>
      </c>
      <c r="G20" s="19">
        <v>9.268245704825992E-2</v>
      </c>
      <c r="H20" s="31">
        <v>5.0958000982168593E-2</v>
      </c>
      <c r="I20" s="24">
        <v>9.8842352971370964E-2</v>
      </c>
      <c r="J20" s="19">
        <v>5.4622620253502382E-2</v>
      </c>
      <c r="K20" s="19">
        <v>0.10753331342380486</v>
      </c>
      <c r="L20" s="31">
        <v>6.8509663823148409E-2</v>
      </c>
      <c r="M20" s="24">
        <v>6.7738291363525049E-2</v>
      </c>
      <c r="N20" s="19">
        <v>0.11478036622937816</v>
      </c>
      <c r="O20" s="31">
        <v>5.2898935254814108E-2</v>
      </c>
      <c r="P20" s="24">
        <v>8.1154946704755565E-2</v>
      </c>
      <c r="Q20" s="19">
        <v>8.229914379653501E-2</v>
      </c>
      <c r="R20" s="19">
        <v>5.3573144482434741E-2</v>
      </c>
      <c r="S20" s="31">
        <v>0.15167238858106999</v>
      </c>
      <c r="T20" s="24">
        <v>0.12694646385195379</v>
      </c>
      <c r="U20" s="19">
        <v>9.6050829145646291E-2</v>
      </c>
      <c r="V20" s="19">
        <v>6.0954043563204406E-2</v>
      </c>
      <c r="W20" s="31">
        <v>1.6030142563604508E-2</v>
      </c>
      <c r="X20" s="19">
        <v>0.11165955609682339</v>
      </c>
      <c r="Y20" s="31">
        <v>4.3760730364898026E-2</v>
      </c>
      <c r="Z20" s="19">
        <v>7.0826885161529476E-2</v>
      </c>
      <c r="AA20" s="19">
        <v>5.5962829074806673E-2</v>
      </c>
      <c r="AB20" s="31">
        <v>0.24073763791705854</v>
      </c>
      <c r="AC20" s="19">
        <v>0.1133758657700967</v>
      </c>
      <c r="AD20" s="19">
        <v>4.3805579839690356E-2</v>
      </c>
      <c r="AE20" s="19">
        <v>0.10856683766292696</v>
      </c>
      <c r="AF20" s="31">
        <v>4.3623492433679377E-2</v>
      </c>
      <c r="AG20" s="19">
        <v>2.4331586764913957E-2</v>
      </c>
      <c r="AH20" s="19">
        <v>6.0039900332444357E-2</v>
      </c>
      <c r="AI20" s="19">
        <v>0.12111594631224691</v>
      </c>
      <c r="AJ20" s="31">
        <v>0.11505094865710799</v>
      </c>
      <c r="AK20" s="19">
        <v>3.9274210305194651E-2</v>
      </c>
      <c r="AL20" s="19">
        <v>5.6403162554433645E-2</v>
      </c>
      <c r="AM20" s="19">
        <v>0.11822993800880324</v>
      </c>
      <c r="AN20" s="19">
        <v>0.11545006815223537</v>
      </c>
      <c r="AX20" s="6"/>
    </row>
    <row r="21" spans="1:50" s="10" customFormat="1" ht="16" x14ac:dyDescent="0.2">
      <c r="A21" s="14" t="s">
        <v>47</v>
      </c>
      <c r="B21" s="17"/>
      <c r="C21" s="22"/>
      <c r="D21" s="29"/>
      <c r="E21" s="22"/>
      <c r="F21" s="17"/>
      <c r="G21" s="17"/>
      <c r="H21" s="29"/>
      <c r="I21" s="22"/>
      <c r="J21" s="17"/>
      <c r="K21" s="17"/>
      <c r="L21" s="29"/>
      <c r="M21" s="22"/>
      <c r="N21" s="17"/>
      <c r="O21" s="29"/>
      <c r="P21" s="22"/>
      <c r="Q21" s="17"/>
      <c r="R21" s="17"/>
      <c r="S21" s="29"/>
      <c r="T21" s="22"/>
      <c r="U21" s="17"/>
      <c r="V21" s="17"/>
      <c r="W21" s="29"/>
      <c r="X21" s="17"/>
      <c r="Y21" s="29"/>
      <c r="Z21" s="17"/>
      <c r="AA21" s="17"/>
      <c r="AB21" s="29"/>
      <c r="AC21" s="17"/>
      <c r="AD21" s="17"/>
      <c r="AE21" s="17"/>
      <c r="AF21" s="29"/>
      <c r="AG21" s="17"/>
      <c r="AH21" s="17"/>
      <c r="AI21" s="17"/>
      <c r="AJ21" s="29"/>
      <c r="AK21" s="17"/>
      <c r="AL21" s="17"/>
      <c r="AM21" s="17"/>
      <c r="AN21" s="17"/>
      <c r="AX21" s="11"/>
    </row>
    <row r="22" spans="1:50" ht="16" x14ac:dyDescent="0.2">
      <c r="A22" s="15" t="s">
        <v>32</v>
      </c>
      <c r="B22" s="18">
        <v>2016.0000000000064</v>
      </c>
      <c r="C22" s="23">
        <v>957.5999999999982</v>
      </c>
      <c r="D22" s="30">
        <v>1058.4000000000012</v>
      </c>
      <c r="E22" s="23">
        <v>459.58597882882782</v>
      </c>
      <c r="F22" s="18">
        <v>756.22393114051124</v>
      </c>
      <c r="G22" s="18">
        <v>452.53323906465681</v>
      </c>
      <c r="H22" s="30">
        <v>347.6568509660022</v>
      </c>
      <c r="I22" s="23">
        <v>331.83174948914353</v>
      </c>
      <c r="J22" s="18">
        <v>486.86137079053191</v>
      </c>
      <c r="K22" s="18">
        <v>657.21837175171356</v>
      </c>
      <c r="L22" s="30">
        <v>540.08850796860952</v>
      </c>
      <c r="M22" s="23">
        <v>624.91660852910468</v>
      </c>
      <c r="N22" s="18">
        <v>826.56802831769357</v>
      </c>
      <c r="O22" s="30">
        <v>564.51536315320038</v>
      </c>
      <c r="P22" s="23">
        <v>1391.0302411988378</v>
      </c>
      <c r="Q22" s="18">
        <v>254.02403220396641</v>
      </c>
      <c r="R22" s="18">
        <v>233.85855848976615</v>
      </c>
      <c r="S22" s="30">
        <v>96.767678178785047</v>
      </c>
      <c r="T22" s="23">
        <v>586.65573677845998</v>
      </c>
      <c r="U22" s="18">
        <v>574.56012653701305</v>
      </c>
      <c r="V22" s="18">
        <v>527.64043251039675</v>
      </c>
      <c r="W22" s="30">
        <v>327.14370417412835</v>
      </c>
      <c r="X22" s="18">
        <v>1161.2158633154763</v>
      </c>
      <c r="Y22" s="30">
        <v>854.78413668452595</v>
      </c>
      <c r="Z22" s="18">
        <v>893.08779421957684</v>
      </c>
      <c r="AA22" s="18">
        <v>885.02413425136194</v>
      </c>
      <c r="AB22" s="30">
        <v>179.14157649542076</v>
      </c>
      <c r="AC22" s="18">
        <v>746.78575923789276</v>
      </c>
      <c r="AD22" s="18">
        <v>644.24448196093931</v>
      </c>
      <c r="AE22" s="18">
        <v>414.43010407758004</v>
      </c>
      <c r="AF22" s="30">
        <v>210.53965472358536</v>
      </c>
      <c r="AG22" s="18">
        <v>410.85271943808078</v>
      </c>
      <c r="AH22" s="18">
        <v>546.74728056191714</v>
      </c>
      <c r="AI22" s="18">
        <v>407.84040084159449</v>
      </c>
      <c r="AJ22" s="30">
        <v>650.55959915840572</v>
      </c>
      <c r="AK22" s="18">
        <v>653.18167023564354</v>
      </c>
      <c r="AL22" s="18">
        <v>304.4183297643541</v>
      </c>
      <c r="AM22" s="18">
        <v>737.84857096318979</v>
      </c>
      <c r="AN22" s="18">
        <v>320.55142903681133</v>
      </c>
      <c r="AX22" s="6"/>
    </row>
    <row r="23" spans="1:50" ht="16" x14ac:dyDescent="0.2">
      <c r="A23" s="16" t="s">
        <v>48</v>
      </c>
      <c r="B23" s="19">
        <v>0.38568687381676464</v>
      </c>
      <c r="C23" s="24">
        <v>0.42108521829882656</v>
      </c>
      <c r="D23" s="31">
        <v>0.35365980023775895</v>
      </c>
      <c r="E23" s="24">
        <v>0.37788913941625657</v>
      </c>
      <c r="F23" s="19">
        <v>0.37912350140561663</v>
      </c>
      <c r="G23" s="19">
        <v>0.39645318802546226</v>
      </c>
      <c r="H23" s="31">
        <v>0.39625762377191309</v>
      </c>
      <c r="I23" s="24">
        <v>0.31875232321530278</v>
      </c>
      <c r="J23" s="19">
        <v>0.35558507530544492</v>
      </c>
      <c r="K23" s="19">
        <v>0.35467840649542037</v>
      </c>
      <c r="L23" s="31">
        <v>0.49168014246193781</v>
      </c>
      <c r="M23" s="24">
        <v>0.33529934528103128</v>
      </c>
      <c r="N23" s="19">
        <v>0.40396322402105983</v>
      </c>
      <c r="O23" s="31">
        <v>0.41470531646818964</v>
      </c>
      <c r="P23" s="24">
        <v>0.4239551449333761</v>
      </c>
      <c r="Q23" s="19">
        <v>0.26628404251717269</v>
      </c>
      <c r="R23" s="19">
        <v>0.31839427836668177</v>
      </c>
      <c r="S23" s="31">
        <v>0.34899671708804136</v>
      </c>
      <c r="T23" s="24">
        <v>0.24781643934632938</v>
      </c>
      <c r="U23" s="19">
        <v>0.35388229126459192</v>
      </c>
      <c r="V23" s="19">
        <v>0.4518760088817082</v>
      </c>
      <c r="W23" s="31">
        <v>0.58202891438530779</v>
      </c>
      <c r="X23" s="19">
        <v>0.30029695672870005</v>
      </c>
      <c r="Y23" s="31">
        <v>0.50168823841210597</v>
      </c>
      <c r="Z23" s="19">
        <v>0.33280430813292716</v>
      </c>
      <c r="AA23" s="19">
        <v>0.48143096993246071</v>
      </c>
      <c r="AB23" s="31">
        <v>0.23712013880312935</v>
      </c>
      <c r="AC23" s="19">
        <v>0.3262566758733329</v>
      </c>
      <c r="AD23" s="19">
        <v>0.53720380663912015</v>
      </c>
      <c r="AE23" s="19">
        <v>0.25351862576218981</v>
      </c>
      <c r="AF23" s="31">
        <v>0.39301175709080721</v>
      </c>
      <c r="AG23" s="19">
        <v>0.40514121455048424</v>
      </c>
      <c r="AH23" s="19">
        <v>0.43306632461910888</v>
      </c>
      <c r="AI23" s="19">
        <v>0.27569463024160895</v>
      </c>
      <c r="AJ23" s="31">
        <v>0.40253671516461237</v>
      </c>
      <c r="AK23" s="19">
        <v>0.45467238857901404</v>
      </c>
      <c r="AL23" s="19">
        <v>0.34901819132616113</v>
      </c>
      <c r="AM23" s="19">
        <v>0.39676265409030337</v>
      </c>
      <c r="AN23" s="19">
        <v>0.25444520863510284</v>
      </c>
      <c r="AX23" s="6"/>
    </row>
    <row r="24" spans="1:50" ht="16" x14ac:dyDescent="0.2">
      <c r="A24" s="16" t="s">
        <v>51</v>
      </c>
      <c r="B24" s="20">
        <v>0.24127324521503904</v>
      </c>
      <c r="C24" s="25">
        <v>0.24759446665091689</v>
      </c>
      <c r="D24" s="32">
        <v>0.23555404486829443</v>
      </c>
      <c r="E24" s="25">
        <v>0.27667955467744115</v>
      </c>
      <c r="F24" s="20">
        <v>0.23854182095547016</v>
      </c>
      <c r="G24" s="20">
        <v>0.24475588310131652</v>
      </c>
      <c r="H24" s="32">
        <v>0.19587593933966019</v>
      </c>
      <c r="I24" s="25">
        <v>0.2245131739175236</v>
      </c>
      <c r="J24" s="20">
        <v>0.2414027539149404</v>
      </c>
      <c r="K24" s="20">
        <v>0.26639995595573074</v>
      </c>
      <c r="L24" s="32">
        <v>0.22087794933131813</v>
      </c>
      <c r="M24" s="25">
        <v>0.23847536493878924</v>
      </c>
      <c r="N24" s="20">
        <v>0.29161792005530285</v>
      </c>
      <c r="O24" s="32">
        <v>0.17065540313713162</v>
      </c>
      <c r="P24" s="25">
        <v>0.22557187110292307</v>
      </c>
      <c r="Q24" s="20">
        <v>0.27064063754239814</v>
      </c>
      <c r="R24" s="20">
        <v>0.27994844490279502</v>
      </c>
      <c r="S24" s="32">
        <v>0.25650982477428441</v>
      </c>
      <c r="T24" s="25">
        <v>0.25734978394875652</v>
      </c>
      <c r="U24" s="20">
        <v>0.30039283998674216</v>
      </c>
      <c r="V24" s="20">
        <v>0.22133369860390223</v>
      </c>
      <c r="W24" s="32">
        <v>0.14077232127532832</v>
      </c>
      <c r="X24" s="20">
        <v>0.27864713658146428</v>
      </c>
      <c r="Y24" s="32">
        <v>0.19050118047264183</v>
      </c>
      <c r="Z24" s="20">
        <v>0.26382480679366588</v>
      </c>
      <c r="AA24" s="20">
        <v>0.19538008115474109</v>
      </c>
      <c r="AB24" s="32">
        <v>0.32459045762232186</v>
      </c>
      <c r="AC24" s="20">
        <v>0.26648458114712481</v>
      </c>
      <c r="AD24" s="20">
        <v>0.17814728294061391</v>
      </c>
      <c r="AE24" s="20">
        <v>0.30056355410263652</v>
      </c>
      <c r="AF24" s="32">
        <v>0.22830370430678232</v>
      </c>
      <c r="AG24" s="20">
        <v>0.22483460781218756</v>
      </c>
      <c r="AH24" s="20">
        <v>0.26469734073985324</v>
      </c>
      <c r="AI24" s="20">
        <v>0.24435138039040058</v>
      </c>
      <c r="AJ24" s="32">
        <v>0.23003893318549865</v>
      </c>
      <c r="AK24" s="20">
        <v>0.23440988432403603</v>
      </c>
      <c r="AL24" s="20">
        <v>0.27588424641647152</v>
      </c>
      <c r="AM24" s="20">
        <v>0.21774800525224539</v>
      </c>
      <c r="AN24" s="20">
        <v>0.27654016969916206</v>
      </c>
      <c r="AX24" s="6"/>
    </row>
    <row r="25" spans="1:50" ht="16" x14ac:dyDescent="0.2">
      <c r="A25" s="16" t="s">
        <v>50</v>
      </c>
      <c r="B25" s="19">
        <v>0.17210296241308221</v>
      </c>
      <c r="C25" s="24">
        <v>0.17059590997791227</v>
      </c>
      <c r="D25" s="31">
        <v>0.173466486044904</v>
      </c>
      <c r="E25" s="24">
        <v>0.15203504973964807</v>
      </c>
      <c r="F25" s="19">
        <v>0.18802849454877121</v>
      </c>
      <c r="G25" s="19">
        <v>0.1501564163153461</v>
      </c>
      <c r="H25" s="31">
        <v>0.19255762724724029</v>
      </c>
      <c r="I25" s="24">
        <v>0.21593845794436992</v>
      </c>
      <c r="J25" s="19">
        <v>0.17593989896413539</v>
      </c>
      <c r="K25" s="19">
        <v>0.14909371611822408</v>
      </c>
      <c r="L25" s="31">
        <v>0.16971082490867623</v>
      </c>
      <c r="M25" s="24">
        <v>0.20793305816049798</v>
      </c>
      <c r="N25" s="19">
        <v>0.12461510243139604</v>
      </c>
      <c r="O25" s="31">
        <v>0.2019712812878097</v>
      </c>
      <c r="P25" s="24">
        <v>0.16114921519800479</v>
      </c>
      <c r="Q25" s="19">
        <v>0.23553451743868847</v>
      </c>
      <c r="R25" s="19">
        <v>0.1698663581185984</v>
      </c>
      <c r="S25" s="31">
        <v>0.17258816405881655</v>
      </c>
      <c r="T25" s="24">
        <v>0.18853206995390698</v>
      </c>
      <c r="U25" s="19">
        <v>0.15720588530876686</v>
      </c>
      <c r="V25" s="19">
        <v>0.17511156096207089</v>
      </c>
      <c r="W25" s="31">
        <v>0.16395234881880164</v>
      </c>
      <c r="X25" s="19">
        <v>0.17303212960496581</v>
      </c>
      <c r="Y25" s="31">
        <v>0.17084069789905937</v>
      </c>
      <c r="Z25" s="19">
        <v>0.19832240858686939</v>
      </c>
      <c r="AA25" s="19">
        <v>0.150015845426586</v>
      </c>
      <c r="AB25" s="31">
        <v>0.14008247843403049</v>
      </c>
      <c r="AC25" s="19">
        <v>0.16285983198326384</v>
      </c>
      <c r="AD25" s="19">
        <v>0.15916632781516574</v>
      </c>
      <c r="AE25" s="19">
        <v>0.19136218557308879</v>
      </c>
      <c r="AF25" s="31">
        <v>0.20656388988772742</v>
      </c>
      <c r="AG25" s="19">
        <v>0.20312601305897365</v>
      </c>
      <c r="AH25" s="19">
        <v>0.14615119522648404</v>
      </c>
      <c r="AI25" s="19">
        <v>0.18109707047607346</v>
      </c>
      <c r="AJ25" s="31">
        <v>0.16868281884963163</v>
      </c>
      <c r="AK25" s="19">
        <v>0.15664912752943302</v>
      </c>
      <c r="AL25" s="19">
        <v>0.20052112066139063</v>
      </c>
      <c r="AM25" s="19">
        <v>0.16513292526432372</v>
      </c>
      <c r="AN25" s="19">
        <v>0.19264876182343427</v>
      </c>
      <c r="AX25" s="6"/>
    </row>
    <row r="26" spans="1:50" ht="16" x14ac:dyDescent="0.2">
      <c r="A26" s="16" t="s">
        <v>49</v>
      </c>
      <c r="B26" s="20">
        <v>8.4347006554025009E-2</v>
      </c>
      <c r="C26" s="25">
        <v>8.2628572123216615E-2</v>
      </c>
      <c r="D26" s="32">
        <v>8.5901780562852151E-2</v>
      </c>
      <c r="E26" s="25">
        <v>7.7616969212805087E-2</v>
      </c>
      <c r="F26" s="20">
        <v>7.4424040487003365E-2</v>
      </c>
      <c r="G26" s="20">
        <v>7.9076861504773471E-2</v>
      </c>
      <c r="H26" s="32">
        <v>0.12168822672616737</v>
      </c>
      <c r="I26" s="25">
        <v>0.10509253386277914</v>
      </c>
      <c r="J26" s="20">
        <v>0.12243408956863271</v>
      </c>
      <c r="K26" s="20">
        <v>8.1081688003664429E-2</v>
      </c>
      <c r="L26" s="32">
        <v>4.1240874165669829E-2</v>
      </c>
      <c r="M26" s="25">
        <v>9.3081619766004611E-2</v>
      </c>
      <c r="N26" s="20">
        <v>5.630551852474186E-2</v>
      </c>
      <c r="O26" s="32">
        <v>0.11573639604245024</v>
      </c>
      <c r="P26" s="25">
        <v>7.6113777350746425E-2</v>
      </c>
      <c r="Q26" s="20">
        <v>0.10217125770874735</v>
      </c>
      <c r="R26" s="20">
        <v>0.11590532091006464</v>
      </c>
      <c r="S26" s="32">
        <v>8.8139907477010518E-2</v>
      </c>
      <c r="T26" s="25">
        <v>9.8088203252433476E-2</v>
      </c>
      <c r="U26" s="20">
        <v>7.2627371410972835E-2</v>
      </c>
      <c r="V26" s="20">
        <v>9.0640295474717997E-2</v>
      </c>
      <c r="W26" s="32">
        <v>7.0138233922058382E-2</v>
      </c>
      <c r="X26" s="20">
        <v>8.5490391573561086E-2</v>
      </c>
      <c r="Y26" s="32">
        <v>8.2793729222847445E-2</v>
      </c>
      <c r="Z26" s="20">
        <v>9.2739358864338969E-2</v>
      </c>
      <c r="AA26" s="20">
        <v>8.1757867086028585E-2</v>
      </c>
      <c r="AB26" s="32">
        <v>6.292813318047065E-2</v>
      </c>
      <c r="AC26" s="20">
        <v>8.0406136808720191E-2</v>
      </c>
      <c r="AD26" s="20">
        <v>7.1138223804695602E-2</v>
      </c>
      <c r="AE26" s="20">
        <v>9.465200656572427E-2</v>
      </c>
      <c r="AF26" s="32">
        <v>0.11845919594914518</v>
      </c>
      <c r="AG26" s="20">
        <v>9.6021912345693738E-2</v>
      </c>
      <c r="AH26" s="20">
        <v>7.2564159462382247E-2</v>
      </c>
      <c r="AI26" s="20">
        <v>0.13493171378406174</v>
      </c>
      <c r="AJ26" s="32">
        <v>5.5164569638529636E-2</v>
      </c>
      <c r="AK26" s="20">
        <v>8.1393771798175224E-2</v>
      </c>
      <c r="AL26" s="20">
        <v>8.5278047729177853E-2</v>
      </c>
      <c r="AM26" s="20">
        <v>7.1439653515954646E-2</v>
      </c>
      <c r="AN26" s="20">
        <v>0.11919085310483114</v>
      </c>
      <c r="AX26" s="6"/>
    </row>
    <row r="27" spans="1:50" ht="16" x14ac:dyDescent="0.2">
      <c r="A27" s="16" t="s">
        <v>46</v>
      </c>
      <c r="B27" s="19">
        <v>0.11658991200108516</v>
      </c>
      <c r="C27" s="24">
        <v>7.8095832949129251E-2</v>
      </c>
      <c r="D27" s="31">
        <v>0.15141788828618888</v>
      </c>
      <c r="E27" s="24">
        <v>0.11577928695384976</v>
      </c>
      <c r="F27" s="19">
        <v>0.11988214260313985</v>
      </c>
      <c r="G27" s="19">
        <v>0.12955765105310224</v>
      </c>
      <c r="H27" s="31">
        <v>9.3620582915019332E-2</v>
      </c>
      <c r="I27" s="24">
        <v>0.13570351106002509</v>
      </c>
      <c r="J27" s="19">
        <v>0.10463818224684626</v>
      </c>
      <c r="K27" s="19">
        <v>0.1487462334269625</v>
      </c>
      <c r="L27" s="31">
        <v>7.649020913239736E-2</v>
      </c>
      <c r="M27" s="24">
        <v>0.12521061185368029</v>
      </c>
      <c r="N27" s="19">
        <v>0.12349823496749876</v>
      </c>
      <c r="O27" s="31">
        <v>9.6931603064418184E-2</v>
      </c>
      <c r="P27" s="24">
        <v>0.11320999141494671</v>
      </c>
      <c r="Q27" s="19">
        <v>0.12536954479299312</v>
      </c>
      <c r="R27" s="19">
        <v>0.11588559770185927</v>
      </c>
      <c r="S27" s="31">
        <v>0.1337653866018475</v>
      </c>
      <c r="T27" s="24">
        <v>0.20821350349857384</v>
      </c>
      <c r="U27" s="19">
        <v>0.11589161202892648</v>
      </c>
      <c r="V27" s="19">
        <v>6.1038436077602988E-2</v>
      </c>
      <c r="W27" s="31">
        <v>4.3108181598502833E-2</v>
      </c>
      <c r="X27" s="19">
        <v>0.16253338551130628</v>
      </c>
      <c r="Y27" s="31">
        <v>5.4176153993345626E-2</v>
      </c>
      <c r="Z27" s="19">
        <v>0.11230911762219917</v>
      </c>
      <c r="AA27" s="19">
        <v>9.1415236400184133E-2</v>
      </c>
      <c r="AB27" s="31">
        <v>0.23527879196004745</v>
      </c>
      <c r="AC27" s="19">
        <v>0.16399277418755842</v>
      </c>
      <c r="AD27" s="19">
        <v>5.434435880040691E-2</v>
      </c>
      <c r="AE27" s="19">
        <v>0.15990362799636121</v>
      </c>
      <c r="AF27" s="31">
        <v>5.3661452765537729E-2</v>
      </c>
      <c r="AG27" s="19">
        <v>7.0876252232662001E-2</v>
      </c>
      <c r="AH27" s="19">
        <v>8.3520979952173974E-2</v>
      </c>
      <c r="AI27" s="19">
        <v>0.16392520510785463</v>
      </c>
      <c r="AJ27" s="31">
        <v>0.14357696316172738</v>
      </c>
      <c r="AK27" s="19">
        <v>7.2874827769345271E-2</v>
      </c>
      <c r="AL27" s="19">
        <v>8.9298393866798512E-2</v>
      </c>
      <c r="AM27" s="19">
        <v>0.14891676187717054</v>
      </c>
      <c r="AN27" s="19">
        <v>0.15717500673747067</v>
      </c>
      <c r="AX27" s="6"/>
    </row>
    <row r="28" spans="1:50" s="10" customFormat="1" ht="16" x14ac:dyDescent="0.2">
      <c r="A28" s="14" t="s">
        <v>52</v>
      </c>
      <c r="B28" s="17"/>
      <c r="C28" s="22"/>
      <c r="D28" s="29"/>
      <c r="E28" s="22"/>
      <c r="F28" s="17"/>
      <c r="G28" s="17"/>
      <c r="H28" s="29"/>
      <c r="I28" s="22"/>
      <c r="J28" s="17"/>
      <c r="K28" s="17"/>
      <c r="L28" s="29"/>
      <c r="M28" s="22"/>
      <c r="N28" s="17"/>
      <c r="O28" s="29"/>
      <c r="P28" s="22"/>
      <c r="Q28" s="17"/>
      <c r="R28" s="17"/>
      <c r="S28" s="29"/>
      <c r="T28" s="22"/>
      <c r="U28" s="17"/>
      <c r="V28" s="17"/>
      <c r="W28" s="29"/>
      <c r="X28" s="17"/>
      <c r="Y28" s="29"/>
      <c r="Z28" s="17"/>
      <c r="AA28" s="17"/>
      <c r="AB28" s="29"/>
      <c r="AC28" s="17"/>
      <c r="AD28" s="17"/>
      <c r="AE28" s="17"/>
      <c r="AF28" s="29"/>
      <c r="AG28" s="17"/>
      <c r="AH28" s="17"/>
      <c r="AI28" s="17"/>
      <c r="AJ28" s="29"/>
      <c r="AK28" s="17"/>
      <c r="AL28" s="17"/>
      <c r="AM28" s="17"/>
      <c r="AN28" s="17"/>
      <c r="AX28" s="11"/>
    </row>
    <row r="29" spans="1:50" ht="16" x14ac:dyDescent="0.2">
      <c r="A29" s="15" t="s">
        <v>32</v>
      </c>
      <c r="B29" s="18">
        <v>2016.0000000000064</v>
      </c>
      <c r="C29" s="23">
        <v>957.5999999999982</v>
      </c>
      <c r="D29" s="30">
        <v>1058.4000000000012</v>
      </c>
      <c r="E29" s="23">
        <v>459.58597882882782</v>
      </c>
      <c r="F29" s="18">
        <v>756.22393114051124</v>
      </c>
      <c r="G29" s="18">
        <v>452.53323906465681</v>
      </c>
      <c r="H29" s="30">
        <v>347.6568509660022</v>
      </c>
      <c r="I29" s="23">
        <v>331.83174948914353</v>
      </c>
      <c r="J29" s="18">
        <v>486.86137079053191</v>
      </c>
      <c r="K29" s="18">
        <v>657.21837175171356</v>
      </c>
      <c r="L29" s="30">
        <v>540.08850796860952</v>
      </c>
      <c r="M29" s="23">
        <v>624.91660852910468</v>
      </c>
      <c r="N29" s="18">
        <v>826.56802831769357</v>
      </c>
      <c r="O29" s="30">
        <v>564.51536315320038</v>
      </c>
      <c r="P29" s="23">
        <v>1391.0302411988378</v>
      </c>
      <c r="Q29" s="18">
        <v>254.02403220396641</v>
      </c>
      <c r="R29" s="18">
        <v>233.85855848976615</v>
      </c>
      <c r="S29" s="30">
        <v>96.767678178785047</v>
      </c>
      <c r="T29" s="23">
        <v>586.65573677845998</v>
      </c>
      <c r="U29" s="18">
        <v>574.56012653701305</v>
      </c>
      <c r="V29" s="18">
        <v>527.64043251039675</v>
      </c>
      <c r="W29" s="30">
        <v>327.14370417412835</v>
      </c>
      <c r="X29" s="18">
        <v>1161.2158633154763</v>
      </c>
      <c r="Y29" s="30">
        <v>854.78413668452595</v>
      </c>
      <c r="Z29" s="18">
        <v>893.08779421957684</v>
      </c>
      <c r="AA29" s="18">
        <v>885.02413425136194</v>
      </c>
      <c r="AB29" s="30">
        <v>179.14157649542076</v>
      </c>
      <c r="AC29" s="18">
        <v>746.78575923789276</v>
      </c>
      <c r="AD29" s="18">
        <v>644.24448196093931</v>
      </c>
      <c r="AE29" s="18">
        <v>414.43010407758004</v>
      </c>
      <c r="AF29" s="30">
        <v>210.53965472358536</v>
      </c>
      <c r="AG29" s="18">
        <v>410.85271943808078</v>
      </c>
      <c r="AH29" s="18">
        <v>546.74728056191714</v>
      </c>
      <c r="AI29" s="18">
        <v>407.84040084159449</v>
      </c>
      <c r="AJ29" s="30">
        <v>650.55959915840572</v>
      </c>
      <c r="AK29" s="18">
        <v>653.18167023564354</v>
      </c>
      <c r="AL29" s="18">
        <v>304.4183297643541</v>
      </c>
      <c r="AM29" s="18">
        <v>737.84857096318979</v>
      </c>
      <c r="AN29" s="18">
        <v>320.55142903681133</v>
      </c>
      <c r="AX29" s="6"/>
    </row>
    <row r="30" spans="1:50" ht="16" x14ac:dyDescent="0.2">
      <c r="A30" s="16" t="s">
        <v>53</v>
      </c>
      <c r="B30" s="19">
        <v>0.20745251780460763</v>
      </c>
      <c r="C30" s="24">
        <v>0.25851394548382833</v>
      </c>
      <c r="D30" s="31">
        <v>0.16125408323769563</v>
      </c>
      <c r="E30" s="24">
        <v>0.24573847093828524</v>
      </c>
      <c r="F30" s="19">
        <v>0.2058480423247662</v>
      </c>
      <c r="G30" s="19">
        <v>0.13448579276914682</v>
      </c>
      <c r="H30" s="31">
        <v>0.25530868369479154</v>
      </c>
      <c r="I30" s="24">
        <v>0.31811228267633146</v>
      </c>
      <c r="J30" s="19">
        <v>0.29468674203578871</v>
      </c>
      <c r="K30" s="19">
        <v>0.19173420934713847</v>
      </c>
      <c r="L30" s="31">
        <v>7.9952977900725794E-2</v>
      </c>
      <c r="M30" s="24">
        <v>0.2958164693420508</v>
      </c>
      <c r="N30" s="19">
        <v>0.16747569083843702</v>
      </c>
      <c r="O30" s="31">
        <v>0.16816831880015398</v>
      </c>
      <c r="P30" s="24">
        <v>0.18253695590700758</v>
      </c>
      <c r="Q30" s="19">
        <v>0.26000725728833829</v>
      </c>
      <c r="R30" s="19">
        <v>0.24999467387585703</v>
      </c>
      <c r="S30" s="31">
        <v>0.33115902365726757</v>
      </c>
      <c r="T30" s="24">
        <v>0.19573286456752209</v>
      </c>
      <c r="U30" s="19">
        <v>0.14849503102207492</v>
      </c>
      <c r="V30" s="19">
        <v>0.22561478897620393</v>
      </c>
      <c r="W30" s="31">
        <v>0.30272219243581328</v>
      </c>
      <c r="X30" s="19">
        <v>0.17235997027918992</v>
      </c>
      <c r="Y30" s="31">
        <v>0.25512539932148631</v>
      </c>
      <c r="Z30" s="19">
        <v>0.28940379300217689</v>
      </c>
      <c r="AA30" s="19">
        <v>0.14072069246015431</v>
      </c>
      <c r="AB30" s="31">
        <v>0.12347164541562766</v>
      </c>
      <c r="AC30" s="19">
        <v>0.13737769816423215</v>
      </c>
      <c r="AD30" s="19">
        <v>0.23488399421986983</v>
      </c>
      <c r="AE30" s="19">
        <v>0.23539656531463504</v>
      </c>
      <c r="AF30" s="31">
        <v>0.31706343926447594</v>
      </c>
      <c r="AG30" s="19">
        <v>0.33760338095192011</v>
      </c>
      <c r="AH30" s="19">
        <v>0.19908226507840884</v>
      </c>
      <c r="AI30" s="19">
        <v>0.27051287487106007</v>
      </c>
      <c r="AJ30" s="31">
        <v>9.2758976205435092E-2</v>
      </c>
      <c r="AK30" s="19">
        <v>0.25002874401622577</v>
      </c>
      <c r="AL30" s="19">
        <v>0.27672039866023551</v>
      </c>
      <c r="AM30" s="19">
        <v>0.12278973863338677</v>
      </c>
      <c r="AN30" s="19">
        <v>0.24979170662188521</v>
      </c>
      <c r="AX30" s="6"/>
    </row>
    <row r="31" spans="1:50" ht="16" x14ac:dyDescent="0.2">
      <c r="A31" s="16" t="s">
        <v>54</v>
      </c>
      <c r="B31" s="20">
        <v>0.68354971370635553</v>
      </c>
      <c r="C31" s="25">
        <v>0.65934704546563816</v>
      </c>
      <c r="D31" s="32">
        <v>0.70544736592414869</v>
      </c>
      <c r="E31" s="25">
        <v>0.65988086592396633</v>
      </c>
      <c r="F31" s="20">
        <v>0.66096048572754074</v>
      </c>
      <c r="G31" s="20">
        <v>0.756793505973828</v>
      </c>
      <c r="H31" s="32">
        <v>0.66863596993176522</v>
      </c>
      <c r="I31" s="25">
        <v>0.5530602317144595</v>
      </c>
      <c r="J31" s="20">
        <v>0.60247871639672856</v>
      </c>
      <c r="K31" s="20">
        <v>0.68699130083335214</v>
      </c>
      <c r="L31" s="32">
        <v>0.83261605099205505</v>
      </c>
      <c r="M31" s="25">
        <v>0.56608685662333136</v>
      </c>
      <c r="N31" s="20">
        <v>0.72317311415143737</v>
      </c>
      <c r="O31" s="32">
        <v>0.75556379330244505</v>
      </c>
      <c r="P31" s="25">
        <v>0.71029032557315441</v>
      </c>
      <c r="Q31" s="20">
        <v>0.59444009264004816</v>
      </c>
      <c r="R31" s="20">
        <v>0.67515411034019668</v>
      </c>
      <c r="S31" s="32">
        <v>0.58723945192965132</v>
      </c>
      <c r="T31" s="25">
        <v>0.62567042453651556</v>
      </c>
      <c r="U31" s="20">
        <v>0.73690838011086612</v>
      </c>
      <c r="V31" s="20">
        <v>0.7037677277402179</v>
      </c>
      <c r="W31" s="32">
        <v>0.66102020552887497</v>
      </c>
      <c r="X31" s="20">
        <v>0.68071005657188255</v>
      </c>
      <c r="Y31" s="32">
        <v>0.68740736006338188</v>
      </c>
      <c r="Z31" s="20">
        <v>0.57578584707440383</v>
      </c>
      <c r="AA31" s="20">
        <v>0.80048048859551646</v>
      </c>
      <c r="AB31" s="32">
        <v>0.6638653942902486</v>
      </c>
      <c r="AC31" s="20">
        <v>0.71553147007877393</v>
      </c>
      <c r="AD31" s="20">
        <v>0.70421497345374295</v>
      </c>
      <c r="AE31" s="20">
        <v>0.61796332203782689</v>
      </c>
      <c r="AF31" s="32">
        <v>0.63597661084947499</v>
      </c>
      <c r="AG31" s="20">
        <v>0.57611882200421305</v>
      </c>
      <c r="AH31" s="20">
        <v>0.72188881413796691</v>
      </c>
      <c r="AI31" s="20">
        <v>0.58882487552548801</v>
      </c>
      <c r="AJ31" s="32">
        <v>0.77855882764551076</v>
      </c>
      <c r="AK31" s="20">
        <v>0.67660532966879949</v>
      </c>
      <c r="AL31" s="20">
        <v>0.62231644054133262</v>
      </c>
      <c r="AM31" s="20">
        <v>0.74011002402153525</v>
      </c>
      <c r="AN31" s="20">
        <v>0.62566050357949388</v>
      </c>
      <c r="AX31" s="6"/>
    </row>
    <row r="32" spans="1:50" ht="16" x14ac:dyDescent="0.2">
      <c r="A32" s="16" t="s">
        <v>55</v>
      </c>
      <c r="B32" s="19">
        <v>9.4169220974729087E-2</v>
      </c>
      <c r="C32" s="24">
        <v>0.12538452363993186</v>
      </c>
      <c r="D32" s="31">
        <v>6.5926804277641318E-2</v>
      </c>
      <c r="E32" s="24">
        <v>0.11698278050415321</v>
      </c>
      <c r="F32" s="19">
        <v>9.5404767971133661E-2</v>
      </c>
      <c r="G32" s="19">
        <v>4.4190408972257053E-2</v>
      </c>
      <c r="H32" s="31">
        <v>0.1263789454640869</v>
      </c>
      <c r="I32" s="24">
        <v>0.11253085473070869</v>
      </c>
      <c r="J32" s="19">
        <v>0.14644552341181866</v>
      </c>
      <c r="K32" s="19">
        <v>0.10129889892900872</v>
      </c>
      <c r="L32" s="31">
        <v>2.7087548028933903E-2</v>
      </c>
      <c r="M32" s="24">
        <v>0.13286807940346085</v>
      </c>
      <c r="N32" s="19">
        <v>7.1454688292023852E-2</v>
      </c>
      <c r="O32" s="31">
        <v>8.458852003628306E-2</v>
      </c>
      <c r="P32" s="24">
        <v>7.7909626845534652E-2</v>
      </c>
      <c r="Q32" s="19">
        <v>0.15564359858461466</v>
      </c>
      <c r="R32" s="19">
        <v>0.14784292476801822</v>
      </c>
      <c r="S32" s="31">
        <v>5.5073329395237007E-2</v>
      </c>
      <c r="T32" s="24">
        <v>9.0497363716652582E-2</v>
      </c>
      <c r="U32" s="19">
        <v>5.1198923148679749E-2</v>
      </c>
      <c r="V32" s="19">
        <v>9.5931427267882702E-2</v>
      </c>
      <c r="W32" s="31">
        <v>0.17338005175038657</v>
      </c>
      <c r="X32" s="19">
        <v>7.105281623951587E-2</v>
      </c>
      <c r="Y32" s="31">
        <v>0.12557263001021707</v>
      </c>
      <c r="Z32" s="19">
        <v>0.12855477587974079</v>
      </c>
      <c r="AA32" s="19">
        <v>6.8511763067393677E-2</v>
      </c>
      <c r="AB32" s="31">
        <v>3.670964179896187E-2</v>
      </c>
      <c r="AC32" s="19">
        <v>4.8256625257411041E-2</v>
      </c>
      <c r="AD32" s="19">
        <v>0.11228235323236678</v>
      </c>
      <c r="AE32" s="19">
        <v>0.11213060142646405</v>
      </c>
      <c r="AF32" s="31">
        <v>0.1662404438199481</v>
      </c>
      <c r="AG32" s="19">
        <v>0.15243128490904442</v>
      </c>
      <c r="AH32" s="19">
        <v>0.10506026083246647</v>
      </c>
      <c r="AI32" s="19">
        <v>0.11282151215020125</v>
      </c>
      <c r="AJ32" s="31">
        <v>3.6528181183253072E-2</v>
      </c>
      <c r="AK32" s="19">
        <v>0.12378972091628328</v>
      </c>
      <c r="AL32" s="19">
        <v>0.12880644605680977</v>
      </c>
      <c r="AM32" s="19">
        <v>3.7294197535182622E-2</v>
      </c>
      <c r="AN32" s="19">
        <v>0.13183363249349062</v>
      </c>
      <c r="AX32" s="6"/>
    </row>
    <row r="33" spans="1:50" ht="16" x14ac:dyDescent="0.2">
      <c r="A33" s="16" t="s">
        <v>56</v>
      </c>
      <c r="B33" s="20">
        <v>0.11328329682987888</v>
      </c>
      <c r="C33" s="25">
        <v>0.13312942184389639</v>
      </c>
      <c r="D33" s="32">
        <v>9.5327278960054315E-2</v>
      </c>
      <c r="E33" s="25">
        <v>0.1287556904341319</v>
      </c>
      <c r="F33" s="20">
        <v>0.11044327435363241</v>
      </c>
      <c r="G33" s="20">
        <v>9.0295383796889742E-2</v>
      </c>
      <c r="H33" s="32">
        <v>0.12892973823070478</v>
      </c>
      <c r="I33" s="25">
        <v>0.20558142794562284</v>
      </c>
      <c r="J33" s="20">
        <v>0.14824121862397008</v>
      </c>
      <c r="K33" s="20">
        <v>9.0435310418129786E-2</v>
      </c>
      <c r="L33" s="32">
        <v>5.2865429871791908E-2</v>
      </c>
      <c r="M33" s="25">
        <v>0.16294838993858979</v>
      </c>
      <c r="N33" s="20">
        <v>9.6021002546413187E-2</v>
      </c>
      <c r="O33" s="32">
        <v>8.3579798763870936E-2</v>
      </c>
      <c r="P33" s="25">
        <v>0.10462732906147293</v>
      </c>
      <c r="Q33" s="20">
        <v>0.10436365870372358</v>
      </c>
      <c r="R33" s="20">
        <v>0.10215174910783888</v>
      </c>
      <c r="S33" s="32">
        <v>0.27608569426203061</v>
      </c>
      <c r="T33" s="25">
        <v>0.10523550085086961</v>
      </c>
      <c r="U33" s="20">
        <v>9.7296107873395168E-2</v>
      </c>
      <c r="V33" s="20">
        <v>0.12968336170832134</v>
      </c>
      <c r="W33" s="32">
        <v>0.12934214068542677</v>
      </c>
      <c r="X33" s="20">
        <v>0.10130715403967396</v>
      </c>
      <c r="Y33" s="32">
        <v>0.12955276931126899</v>
      </c>
      <c r="Z33" s="20">
        <v>0.16084901712243593</v>
      </c>
      <c r="AA33" s="20">
        <v>7.2208929392760635E-2</v>
      </c>
      <c r="AB33" s="32">
        <v>8.6762003616665778E-2</v>
      </c>
      <c r="AC33" s="20">
        <v>8.9121072906821155E-2</v>
      </c>
      <c r="AD33" s="20">
        <v>0.12260164098750288</v>
      </c>
      <c r="AE33" s="20">
        <v>0.12326596388817099</v>
      </c>
      <c r="AF33" s="32">
        <v>0.15082299544452785</v>
      </c>
      <c r="AG33" s="20">
        <v>0.18517209604287546</v>
      </c>
      <c r="AH33" s="20">
        <v>9.4022004245942495E-2</v>
      </c>
      <c r="AI33" s="20">
        <v>0.15769136272085907</v>
      </c>
      <c r="AJ33" s="32">
        <v>5.6230795022181992E-2</v>
      </c>
      <c r="AK33" s="20">
        <v>0.12623902309994228</v>
      </c>
      <c r="AL33" s="20">
        <v>0.14791395260342563</v>
      </c>
      <c r="AM33" s="20">
        <v>8.5495541098204161E-2</v>
      </c>
      <c r="AN33" s="20">
        <v>0.11795807412839467</v>
      </c>
      <c r="AX33" s="6"/>
    </row>
    <row r="34" spans="1:50" ht="16" x14ac:dyDescent="0.2">
      <c r="A34" s="16" t="s">
        <v>57</v>
      </c>
      <c r="B34" s="19">
        <v>0.18965615945955169</v>
      </c>
      <c r="C34" s="24">
        <v>0.16281772668109398</v>
      </c>
      <c r="D34" s="31">
        <v>0.21393855102101481</v>
      </c>
      <c r="E34" s="24">
        <v>0.14267932746668949</v>
      </c>
      <c r="F34" s="19">
        <v>0.20179284485115212</v>
      </c>
      <c r="G34" s="19">
        <v>0.2097969988518214</v>
      </c>
      <c r="H34" s="31">
        <v>0.19914092030646127</v>
      </c>
      <c r="I34" s="24">
        <v>0.23205561609554767</v>
      </c>
      <c r="J34" s="19">
        <v>0.1680980056363072</v>
      </c>
      <c r="K34" s="19">
        <v>0.20672986224147702</v>
      </c>
      <c r="L34" s="31">
        <v>0.16226286285235669</v>
      </c>
      <c r="M34" s="24">
        <v>0.22169629879486202</v>
      </c>
      <c r="N34" s="19">
        <v>0.18402613556118833</v>
      </c>
      <c r="O34" s="31">
        <v>0.16243136017096654</v>
      </c>
      <c r="P34" s="24">
        <v>0.18286835953271457</v>
      </c>
      <c r="Q34" s="19">
        <v>0.1974308081392126</v>
      </c>
      <c r="R34" s="19">
        <v>0.23126341487832833</v>
      </c>
      <c r="S34" s="31">
        <v>0.14568189484460403</v>
      </c>
      <c r="T34" s="24">
        <v>0.23936486984808195</v>
      </c>
      <c r="U34" s="19">
        <v>0.21188764624687037</v>
      </c>
      <c r="V34" s="19">
        <v>0.16009457213994557</v>
      </c>
      <c r="W34" s="31">
        <v>0.10914922344379135</v>
      </c>
      <c r="X34" s="19">
        <v>0.2257693639925874</v>
      </c>
      <c r="Y34" s="31">
        <v>0.14059672541159229</v>
      </c>
      <c r="Z34" s="19">
        <v>0.22576637032898358</v>
      </c>
      <c r="AA34" s="19">
        <v>0.12980833222533117</v>
      </c>
      <c r="AB34" s="31">
        <v>0.27396559987128188</v>
      </c>
      <c r="AC34" s="19">
        <v>0.21038358864554779</v>
      </c>
      <c r="AD34" s="19">
        <v>0.15097366452331817</v>
      </c>
      <c r="AE34" s="19">
        <v>0.25349388933704081</v>
      </c>
      <c r="AF34" s="31">
        <v>0.10884362991444768</v>
      </c>
      <c r="AG34" s="19">
        <v>0.1705433105180171</v>
      </c>
      <c r="AH34" s="19">
        <v>0.15701234411863363</v>
      </c>
      <c r="AI34" s="19">
        <v>0.21767255874484559</v>
      </c>
      <c r="AJ34" s="31">
        <v>0.21159767524452555</v>
      </c>
      <c r="AK34" s="19">
        <v>0.16301991331766047</v>
      </c>
      <c r="AL34" s="19">
        <v>0.16238390061985114</v>
      </c>
      <c r="AM34" s="19">
        <v>0.20043922943818593</v>
      </c>
      <c r="AN34" s="19">
        <v>0.24501142805916104</v>
      </c>
      <c r="AX34" s="6"/>
    </row>
    <row r="35" spans="1:50" ht="16" x14ac:dyDescent="0.2">
      <c r="A35" s="16" t="s">
        <v>58</v>
      </c>
      <c r="B35" s="20">
        <v>0.49389355424680237</v>
      </c>
      <c r="C35" s="25">
        <v>0.49652931878454543</v>
      </c>
      <c r="D35" s="32">
        <v>0.49150881490313308</v>
      </c>
      <c r="E35" s="25">
        <v>0.51720153845727712</v>
      </c>
      <c r="F35" s="20">
        <v>0.45916764087638845</v>
      </c>
      <c r="G35" s="20">
        <v>0.54699650712200643</v>
      </c>
      <c r="H35" s="32">
        <v>0.46949504962530408</v>
      </c>
      <c r="I35" s="25">
        <v>0.32100461561891153</v>
      </c>
      <c r="J35" s="20">
        <v>0.43438071076042145</v>
      </c>
      <c r="K35" s="20">
        <v>0.48026143859187614</v>
      </c>
      <c r="L35" s="32">
        <v>0.67035318813969735</v>
      </c>
      <c r="M35" s="25">
        <v>0.34439055782847</v>
      </c>
      <c r="N35" s="20">
        <v>0.53914697859024951</v>
      </c>
      <c r="O35" s="32">
        <v>0.59313243313147801</v>
      </c>
      <c r="P35" s="25">
        <v>0.52742196604044</v>
      </c>
      <c r="Q35" s="20">
        <v>0.39700928450083561</v>
      </c>
      <c r="R35" s="20">
        <v>0.44389069546186799</v>
      </c>
      <c r="S35" s="32">
        <v>0.44155755708504724</v>
      </c>
      <c r="T35" s="25">
        <v>0.38630555468843364</v>
      </c>
      <c r="U35" s="20">
        <v>0.5250207338639955</v>
      </c>
      <c r="V35" s="20">
        <v>0.54367315560027318</v>
      </c>
      <c r="W35" s="32">
        <v>0.55187098208508389</v>
      </c>
      <c r="X35" s="20">
        <v>0.45494069257929581</v>
      </c>
      <c r="Y35" s="32">
        <v>0.54681063465179058</v>
      </c>
      <c r="Z35" s="20">
        <v>0.35001947674542111</v>
      </c>
      <c r="AA35" s="20">
        <v>0.6706721563701854</v>
      </c>
      <c r="AB35" s="32">
        <v>0.38989979441896688</v>
      </c>
      <c r="AC35" s="20">
        <v>0.50514788143322531</v>
      </c>
      <c r="AD35" s="20">
        <v>0.55324130893042534</v>
      </c>
      <c r="AE35" s="20">
        <v>0.36446943270078608</v>
      </c>
      <c r="AF35" s="32">
        <v>0.52713298093502703</v>
      </c>
      <c r="AG35" s="20">
        <v>0.40557551148619558</v>
      </c>
      <c r="AH35" s="20">
        <v>0.5648764700193335</v>
      </c>
      <c r="AI35" s="20">
        <v>0.37115231678064303</v>
      </c>
      <c r="AJ35" s="32">
        <v>0.56696115240098477</v>
      </c>
      <c r="AK35" s="20">
        <v>0.51358541635113919</v>
      </c>
      <c r="AL35" s="20">
        <v>0.45993253992148114</v>
      </c>
      <c r="AM35" s="20">
        <v>0.53967079458334832</v>
      </c>
      <c r="AN35" s="20">
        <v>0.38064907552033272</v>
      </c>
      <c r="AX35" s="6"/>
    </row>
    <row r="36" spans="1:50" ht="16" x14ac:dyDescent="0.2">
      <c r="A36" s="16" t="s">
        <v>46</v>
      </c>
      <c r="B36" s="19">
        <v>0.10899776848903489</v>
      </c>
      <c r="C36" s="24">
        <v>8.2139009050533951E-2</v>
      </c>
      <c r="D36" s="31">
        <v>0.13329855083815537</v>
      </c>
      <c r="E36" s="24">
        <v>9.4380663137748427E-2</v>
      </c>
      <c r="F36" s="19">
        <v>0.1331914719476939</v>
      </c>
      <c r="G36" s="19">
        <v>0.10872070125702595</v>
      </c>
      <c r="H36" s="31">
        <v>7.6055346373443258E-2</v>
      </c>
      <c r="I36" s="24">
        <v>0.12882748560920981</v>
      </c>
      <c r="J36" s="19">
        <v>0.10283454156748224</v>
      </c>
      <c r="K36" s="19">
        <v>0.12127448981950972</v>
      </c>
      <c r="L36" s="31">
        <v>8.7430971107220076E-2</v>
      </c>
      <c r="M36" s="24">
        <v>0.13809667403462053</v>
      </c>
      <c r="N36" s="19">
        <v>0.10935119501012416</v>
      </c>
      <c r="O36" s="31">
        <v>7.6267887897400508E-2</v>
      </c>
      <c r="P36" s="24">
        <v>0.10717271851983536</v>
      </c>
      <c r="Q36" s="19">
        <v>0.14555265007161336</v>
      </c>
      <c r="R36" s="19">
        <v>7.4851215783945713E-2</v>
      </c>
      <c r="S36" s="31">
        <v>8.1601524413081453E-2</v>
      </c>
      <c r="T36" s="24">
        <v>0.17859671089596243</v>
      </c>
      <c r="U36" s="19">
        <v>0.1145965888670596</v>
      </c>
      <c r="V36" s="19">
        <v>7.0617483283579641E-2</v>
      </c>
      <c r="W36" s="31">
        <v>3.6257602035310602E-2</v>
      </c>
      <c r="X36" s="19">
        <v>0.14692997314892467</v>
      </c>
      <c r="Y36" s="31">
        <v>5.7467240615130928E-2</v>
      </c>
      <c r="Z36" s="19">
        <v>0.13481035992341878</v>
      </c>
      <c r="AA36" s="19">
        <v>5.8798818944329624E-2</v>
      </c>
      <c r="AB36" s="31">
        <v>0.21266296029412304</v>
      </c>
      <c r="AC36" s="19">
        <v>0.14709083175699508</v>
      </c>
      <c r="AD36" s="19">
        <v>6.0901032326389076E-2</v>
      </c>
      <c r="AE36" s="19">
        <v>0.14664011264753885</v>
      </c>
      <c r="AF36" s="31">
        <v>4.6959949886049152E-2</v>
      </c>
      <c r="AG36" s="19">
        <v>8.6277797043868565E-2</v>
      </c>
      <c r="AH36" s="19">
        <v>7.90289207836265E-2</v>
      </c>
      <c r="AI36" s="19">
        <v>0.1406622496034505</v>
      </c>
      <c r="AJ36" s="31">
        <v>0.12868219614905432</v>
      </c>
      <c r="AK36" s="19">
        <v>7.3365926314978139E-2</v>
      </c>
      <c r="AL36" s="19">
        <v>0.10096316079843209</v>
      </c>
      <c r="AM36" s="19">
        <v>0.13710023734507684</v>
      </c>
      <c r="AN36" s="19">
        <v>0.1245477897986219</v>
      </c>
      <c r="AX36" s="6"/>
    </row>
    <row r="37" spans="1:50" s="10" customFormat="1" ht="16" x14ac:dyDescent="0.2">
      <c r="A37" s="14" t="s">
        <v>59</v>
      </c>
      <c r="B37" s="17"/>
      <c r="C37" s="22"/>
      <c r="D37" s="29"/>
      <c r="E37" s="22"/>
      <c r="F37" s="17"/>
      <c r="G37" s="17"/>
      <c r="H37" s="29"/>
      <c r="I37" s="22"/>
      <c r="J37" s="17"/>
      <c r="K37" s="17"/>
      <c r="L37" s="29"/>
      <c r="M37" s="22"/>
      <c r="N37" s="17"/>
      <c r="O37" s="29"/>
      <c r="P37" s="22"/>
      <c r="Q37" s="17"/>
      <c r="R37" s="17"/>
      <c r="S37" s="29"/>
      <c r="T37" s="22"/>
      <c r="U37" s="17"/>
      <c r="V37" s="17"/>
      <c r="W37" s="29"/>
      <c r="X37" s="17"/>
      <c r="Y37" s="29"/>
      <c r="Z37" s="17"/>
      <c r="AA37" s="17"/>
      <c r="AB37" s="29"/>
      <c r="AC37" s="17"/>
      <c r="AD37" s="17"/>
      <c r="AE37" s="17"/>
      <c r="AF37" s="29"/>
      <c r="AG37" s="17"/>
      <c r="AH37" s="17"/>
      <c r="AI37" s="17"/>
      <c r="AJ37" s="29"/>
      <c r="AK37" s="17"/>
      <c r="AL37" s="17"/>
      <c r="AM37" s="17"/>
      <c r="AN37" s="17"/>
      <c r="AX37" s="11"/>
    </row>
    <row r="38" spans="1:50" ht="16" x14ac:dyDescent="0.2">
      <c r="A38" s="15" t="s">
        <v>32</v>
      </c>
      <c r="B38" s="18">
        <v>2016.0000000000064</v>
      </c>
      <c r="C38" s="23">
        <v>957.5999999999982</v>
      </c>
      <c r="D38" s="30">
        <v>1058.4000000000012</v>
      </c>
      <c r="E38" s="23">
        <v>459.58597882882782</v>
      </c>
      <c r="F38" s="18">
        <v>756.22393114051124</v>
      </c>
      <c r="G38" s="18">
        <v>452.53323906465681</v>
      </c>
      <c r="H38" s="30">
        <v>347.6568509660022</v>
      </c>
      <c r="I38" s="23">
        <v>331.83174948914353</v>
      </c>
      <c r="J38" s="18">
        <v>486.86137079053191</v>
      </c>
      <c r="K38" s="18">
        <v>657.21837175171356</v>
      </c>
      <c r="L38" s="30">
        <v>540.08850796860952</v>
      </c>
      <c r="M38" s="23">
        <v>624.91660852910468</v>
      </c>
      <c r="N38" s="18">
        <v>826.56802831769357</v>
      </c>
      <c r="O38" s="30">
        <v>564.51536315320038</v>
      </c>
      <c r="P38" s="23">
        <v>1391.0302411988378</v>
      </c>
      <c r="Q38" s="18">
        <v>254.02403220396641</v>
      </c>
      <c r="R38" s="18">
        <v>233.85855848976615</v>
      </c>
      <c r="S38" s="30">
        <v>96.767678178785047</v>
      </c>
      <c r="T38" s="23">
        <v>586.65573677845998</v>
      </c>
      <c r="U38" s="18">
        <v>574.56012653701305</v>
      </c>
      <c r="V38" s="18">
        <v>527.64043251039675</v>
      </c>
      <c r="W38" s="30">
        <v>327.14370417412835</v>
      </c>
      <c r="X38" s="18">
        <v>1161.2158633154763</v>
      </c>
      <c r="Y38" s="30">
        <v>854.78413668452595</v>
      </c>
      <c r="Z38" s="18">
        <v>893.08779421957684</v>
      </c>
      <c r="AA38" s="18">
        <v>885.02413425136194</v>
      </c>
      <c r="AB38" s="30">
        <v>179.14157649542076</v>
      </c>
      <c r="AC38" s="18">
        <v>746.78575923789276</v>
      </c>
      <c r="AD38" s="18">
        <v>644.24448196093931</v>
      </c>
      <c r="AE38" s="18">
        <v>414.43010407758004</v>
      </c>
      <c r="AF38" s="30">
        <v>210.53965472358536</v>
      </c>
      <c r="AG38" s="18">
        <v>410.85271943808078</v>
      </c>
      <c r="AH38" s="18">
        <v>546.74728056191714</v>
      </c>
      <c r="AI38" s="18">
        <v>407.84040084159449</v>
      </c>
      <c r="AJ38" s="30">
        <v>650.55959915840572</v>
      </c>
      <c r="AK38" s="18">
        <v>653.18167023564354</v>
      </c>
      <c r="AL38" s="18">
        <v>304.4183297643541</v>
      </c>
      <c r="AM38" s="18">
        <v>737.84857096318979</v>
      </c>
      <c r="AN38" s="18">
        <v>320.55142903681133</v>
      </c>
      <c r="AX38" s="6"/>
    </row>
    <row r="39" spans="1:50" ht="16" x14ac:dyDescent="0.2">
      <c r="A39" s="16" t="s">
        <v>60</v>
      </c>
      <c r="B39" s="19">
        <v>0.32662465258019052</v>
      </c>
      <c r="C39" s="24">
        <v>0.31656599106222061</v>
      </c>
      <c r="D39" s="31">
        <v>0.33572534633454698</v>
      </c>
      <c r="E39" s="24">
        <v>0.31509574070677504</v>
      </c>
      <c r="F39" s="19">
        <v>0.30981141061690171</v>
      </c>
      <c r="G39" s="19">
        <v>0.34814603607210187</v>
      </c>
      <c r="H39" s="31">
        <v>0.35042386947217935</v>
      </c>
      <c r="I39" s="24">
        <v>0.2619038725324383</v>
      </c>
      <c r="J39" s="19">
        <v>0.33026175709973871</v>
      </c>
      <c r="K39" s="19">
        <v>0.34351991360571393</v>
      </c>
      <c r="L39" s="31">
        <v>0.34255124222434624</v>
      </c>
      <c r="M39" s="24">
        <v>0.31627955941882502</v>
      </c>
      <c r="N39" s="19">
        <v>0.33029016664248728</v>
      </c>
      <c r="O39" s="31">
        <v>0.33270956014212294</v>
      </c>
      <c r="P39" s="24">
        <v>0.34483631058693603</v>
      </c>
      <c r="Q39" s="19">
        <v>0.32633355684055587</v>
      </c>
      <c r="R39" s="19">
        <v>0.25453012621651105</v>
      </c>
      <c r="S39" s="31">
        <v>0.27207332929139338</v>
      </c>
      <c r="T39" s="24">
        <v>0.3114125049270855</v>
      </c>
      <c r="U39" s="19">
        <v>0.3373101403032297</v>
      </c>
      <c r="V39" s="19">
        <v>0.35133832262997894</v>
      </c>
      <c r="W39" s="31">
        <v>0.29527728776166384</v>
      </c>
      <c r="X39" s="19">
        <v>0.32422644342792695</v>
      </c>
      <c r="Y39" s="31">
        <v>0.32988259618447963</v>
      </c>
      <c r="Z39" s="19">
        <v>0.32527118643884373</v>
      </c>
      <c r="AA39" s="19">
        <v>0.33414073267906536</v>
      </c>
      <c r="AB39" s="31">
        <v>0.3103652777784246</v>
      </c>
      <c r="AC39" s="19">
        <v>0.35145140149804177</v>
      </c>
      <c r="AD39" s="19">
        <v>0.33716832765995847</v>
      </c>
      <c r="AE39" s="19">
        <v>0.27516820469823372</v>
      </c>
      <c r="AF39" s="31">
        <v>0.30758849531170712</v>
      </c>
      <c r="AG39" s="19">
        <v>0.30862266656445575</v>
      </c>
      <c r="AH39" s="19">
        <v>0.32253499463537377</v>
      </c>
      <c r="AI39" s="19">
        <v>0.29644255427850219</v>
      </c>
      <c r="AJ39" s="31">
        <v>0.36035200571985176</v>
      </c>
      <c r="AK39" s="19">
        <v>0.31750149443940984</v>
      </c>
      <c r="AL39" s="19">
        <v>0.31455870832436322</v>
      </c>
      <c r="AM39" s="19">
        <v>0.36903450188182385</v>
      </c>
      <c r="AN39" s="19">
        <v>0.25905399005827684</v>
      </c>
      <c r="AX39" s="6"/>
    </row>
    <row r="40" spans="1:50" ht="16" x14ac:dyDescent="0.2">
      <c r="A40" s="16" t="s">
        <v>62</v>
      </c>
      <c r="B40" s="19">
        <v>0.24424055061710973</v>
      </c>
      <c r="C40" s="24">
        <v>0.252710347526102</v>
      </c>
      <c r="D40" s="31">
        <v>0.23657740103278546</v>
      </c>
      <c r="E40" s="24">
        <v>0.2524224143106652</v>
      </c>
      <c r="F40" s="19">
        <v>0.2583120467987759</v>
      </c>
      <c r="G40" s="19">
        <v>0.23511759976113197</v>
      </c>
      <c r="H40" s="31">
        <v>0.2146912019862845</v>
      </c>
      <c r="I40" s="24">
        <v>0.27268024281850556</v>
      </c>
      <c r="J40" s="19">
        <v>0.23928132486645479</v>
      </c>
      <c r="K40" s="19">
        <v>0.21848472932230861</v>
      </c>
      <c r="L40" s="31">
        <v>0.26257914034317892</v>
      </c>
      <c r="M40" s="24">
        <v>0.24939853727664668</v>
      </c>
      <c r="N40" s="19">
        <v>0.22399122610050129</v>
      </c>
      <c r="O40" s="31">
        <v>0.26817990389681262</v>
      </c>
      <c r="P40" s="24">
        <v>0.23744565408598992</v>
      </c>
      <c r="Q40" s="19">
        <v>0.19130408022857576</v>
      </c>
      <c r="R40" s="19">
        <v>0.33280261849713783</v>
      </c>
      <c r="S40" s="31">
        <v>0.30393194870734019</v>
      </c>
      <c r="T40" s="24">
        <v>0.22056907626717656</v>
      </c>
      <c r="U40" s="19">
        <v>0.25820517412707611</v>
      </c>
      <c r="V40" s="19">
        <v>0.25290407559848582</v>
      </c>
      <c r="W40" s="31">
        <v>0.24819069329062116</v>
      </c>
      <c r="X40" s="19">
        <v>0.23919111014725261</v>
      </c>
      <c r="Y40" s="31">
        <v>0.25110016595485984</v>
      </c>
      <c r="Z40" s="19">
        <v>0.25142517904952866</v>
      </c>
      <c r="AA40" s="19">
        <v>0.25843048385235451</v>
      </c>
      <c r="AB40" s="31">
        <v>0.16033163117460755</v>
      </c>
      <c r="AC40" s="19">
        <v>0.23537057780396808</v>
      </c>
      <c r="AD40" s="19">
        <v>0.23985101022040492</v>
      </c>
      <c r="AE40" s="19">
        <v>0.24607555005304541</v>
      </c>
      <c r="AF40" s="31">
        <v>0.28552221589199317</v>
      </c>
      <c r="AG40" s="19">
        <v>0.27498286051855458</v>
      </c>
      <c r="AH40" s="19">
        <v>0.23597368900579874</v>
      </c>
      <c r="AI40" s="19">
        <v>0.23049050466249968</v>
      </c>
      <c r="AJ40" s="31">
        <v>0.2403933192956938</v>
      </c>
      <c r="AK40" s="19">
        <v>0.24444149059723963</v>
      </c>
      <c r="AL40" s="19">
        <v>0.27045259643704889</v>
      </c>
      <c r="AM40" s="19">
        <v>0.23125257822064366</v>
      </c>
      <c r="AN40" s="19">
        <v>0.24883413286011377</v>
      </c>
      <c r="AX40" s="6"/>
    </row>
    <row r="41" spans="1:50" ht="16" x14ac:dyDescent="0.2">
      <c r="A41" s="16" t="s">
        <v>61</v>
      </c>
      <c r="B41" s="20">
        <v>0.22972878794585472</v>
      </c>
      <c r="C41" s="25">
        <v>0.2473736648826233</v>
      </c>
      <c r="D41" s="32">
        <v>0.21376437547925639</v>
      </c>
      <c r="E41" s="25">
        <v>0.25406383520801618</v>
      </c>
      <c r="F41" s="20">
        <v>0.23143889160090686</v>
      </c>
      <c r="G41" s="20">
        <v>0.22244210699309461</v>
      </c>
      <c r="H41" s="32">
        <v>0.20332400844729168</v>
      </c>
      <c r="I41" s="25">
        <v>0.24741164925726952</v>
      </c>
      <c r="J41" s="20">
        <v>0.21510667855310528</v>
      </c>
      <c r="K41" s="20">
        <v>0.23343654149559961</v>
      </c>
      <c r="L41" s="32">
        <v>0.22753359527749986</v>
      </c>
      <c r="M41" s="25">
        <v>0.20094113447502557</v>
      </c>
      <c r="N41" s="20">
        <v>0.26613616530321121</v>
      </c>
      <c r="O41" s="32">
        <v>0.20828864276295042</v>
      </c>
      <c r="P41" s="25">
        <v>0.22937810471438722</v>
      </c>
      <c r="Q41" s="20">
        <v>0.21267415199832268</v>
      </c>
      <c r="R41" s="20">
        <v>0.220125498034447</v>
      </c>
      <c r="S41" s="32">
        <v>0.24413872290841868</v>
      </c>
      <c r="T41" s="25">
        <v>0.17060322014665286</v>
      </c>
      <c r="U41" s="20">
        <v>0.23116486234815142</v>
      </c>
      <c r="V41" s="20">
        <v>0.25100272633106763</v>
      </c>
      <c r="W41" s="32">
        <v>0.29892239341584015</v>
      </c>
      <c r="X41" s="20">
        <v>0.20056862615413901</v>
      </c>
      <c r="Y41" s="32">
        <v>0.26934258164671321</v>
      </c>
      <c r="Z41" s="20">
        <v>0.20890152635012707</v>
      </c>
      <c r="AA41" s="20">
        <v>0.2583823132567773</v>
      </c>
      <c r="AB41" s="32">
        <v>0.19019786211110554</v>
      </c>
      <c r="AC41" s="20">
        <v>0.17853812794692783</v>
      </c>
      <c r="AD41" s="20">
        <v>0.28831003461522714</v>
      </c>
      <c r="AE41" s="20">
        <v>0.24026666490226559</v>
      </c>
      <c r="AF41" s="32">
        <v>0.2113027937128848</v>
      </c>
      <c r="AG41" s="20">
        <v>0.22627875627988758</v>
      </c>
      <c r="AH41" s="20">
        <v>0.26322541371404723</v>
      </c>
      <c r="AI41" s="20">
        <v>0.23013642160329667</v>
      </c>
      <c r="AJ41" s="32">
        <v>0.20350062429879087</v>
      </c>
      <c r="AK41" s="20">
        <v>0.2719287648069908</v>
      </c>
      <c r="AL41" s="20">
        <v>0.19468649195904478</v>
      </c>
      <c r="AM41" s="20">
        <v>0.19171006235085233</v>
      </c>
      <c r="AN41" s="20">
        <v>0.26452921990457662</v>
      </c>
      <c r="AX41" s="6"/>
    </row>
    <row r="42" spans="1:50" ht="16" x14ac:dyDescent="0.2">
      <c r="A42" s="16" t="s">
        <v>63</v>
      </c>
      <c r="B42" s="20">
        <v>8.947297494490386E-2</v>
      </c>
      <c r="C42" s="25">
        <v>0.1082216955214884</v>
      </c>
      <c r="D42" s="32">
        <v>7.2509846804185055E-2</v>
      </c>
      <c r="E42" s="25">
        <v>8.4248531968942192E-2</v>
      </c>
      <c r="F42" s="20">
        <v>8.6566649768595114E-2</v>
      </c>
      <c r="G42" s="20">
        <v>7.2655091114017897E-2</v>
      </c>
      <c r="H42" s="32">
        <v>0.12459256139695457</v>
      </c>
      <c r="I42" s="25">
        <v>7.8142262921696751E-2</v>
      </c>
      <c r="J42" s="20">
        <v>0.10905015012379711</v>
      </c>
      <c r="K42" s="20">
        <v>8.6952589250356788E-2</v>
      </c>
      <c r="L42" s="32">
        <v>8.1853785669234527E-2</v>
      </c>
      <c r="M42" s="25">
        <v>0.12274599773244881</v>
      </c>
      <c r="N42" s="20">
        <v>6.3076281150204111E-2</v>
      </c>
      <c r="O42" s="32">
        <v>9.1290106337675037E-2</v>
      </c>
      <c r="P42" s="25">
        <v>7.9162020263141647E-2</v>
      </c>
      <c r="Q42" s="20">
        <v>0.12489157587372168</v>
      </c>
      <c r="R42" s="20">
        <v>0.12810043458445819</v>
      </c>
      <c r="S42" s="32">
        <v>6.0414960663177746E-2</v>
      </c>
      <c r="T42" s="25">
        <v>0.10595344897772403</v>
      </c>
      <c r="U42" s="20">
        <v>7.1683404893713609E-2</v>
      </c>
      <c r="V42" s="20">
        <v>7.6756219426994343E-2</v>
      </c>
      <c r="W42" s="32">
        <v>0.1116732718554086</v>
      </c>
      <c r="X42" s="20">
        <v>8.8996911018348029E-2</v>
      </c>
      <c r="Y42" s="32">
        <v>9.0119703118420713E-2</v>
      </c>
      <c r="Z42" s="20">
        <v>0.110371726072263</v>
      </c>
      <c r="AA42" s="20">
        <v>7.2033837814929794E-2</v>
      </c>
      <c r="AB42" s="32">
        <v>7.423462912622876E-2</v>
      </c>
      <c r="AC42" s="20">
        <v>7.5004464979392019E-2</v>
      </c>
      <c r="AD42" s="20">
        <v>8.3981313506754127E-2</v>
      </c>
      <c r="AE42" s="20">
        <v>0.11421071507357008</v>
      </c>
      <c r="AF42" s="32">
        <v>0.10890297527983195</v>
      </c>
      <c r="AG42" s="20">
        <v>0.11144445496065809</v>
      </c>
      <c r="AH42" s="20">
        <v>0.1057999560327859</v>
      </c>
      <c r="AI42" s="20">
        <v>8.1490533878128185E-2</v>
      </c>
      <c r="AJ42" s="32">
        <v>6.6879790740439246E-2</v>
      </c>
      <c r="AK42" s="20">
        <v>0.10221651578755646</v>
      </c>
      <c r="AL42" s="20">
        <v>0.12110683726611116</v>
      </c>
      <c r="AM42" s="20">
        <v>5.8752989893374463E-2</v>
      </c>
      <c r="AN42" s="20">
        <v>0.10417552130480008</v>
      </c>
      <c r="AX42" s="6"/>
    </row>
    <row r="43" spans="1:50" ht="16" x14ac:dyDescent="0.2">
      <c r="A43" s="16" t="s">
        <v>46</v>
      </c>
      <c r="B43" s="19">
        <v>0.10993303391193711</v>
      </c>
      <c r="C43" s="24">
        <v>7.5128301007567469E-2</v>
      </c>
      <c r="D43" s="31">
        <v>0.14142303034922468</v>
      </c>
      <c r="E43" s="24">
        <v>9.4169477805601642E-2</v>
      </c>
      <c r="F43" s="19">
        <v>0.11387100121482159</v>
      </c>
      <c r="G43" s="19">
        <v>0.12163916605965436</v>
      </c>
      <c r="H43" s="31">
        <v>0.10696835869729016</v>
      </c>
      <c r="I43" s="24">
        <v>0.13986197247009036</v>
      </c>
      <c r="J43" s="19">
        <v>0.10630008935690387</v>
      </c>
      <c r="K43" s="19">
        <v>0.11760622632602269</v>
      </c>
      <c r="L43" s="31">
        <v>8.5482236485740021E-2</v>
      </c>
      <c r="M43" s="24">
        <v>0.11063477109705687</v>
      </c>
      <c r="N43" s="19">
        <v>0.11650616080359549</v>
      </c>
      <c r="O43" s="31">
        <v>9.9531786860438523E-2</v>
      </c>
      <c r="P43" s="24">
        <v>0.10917791034954236</v>
      </c>
      <c r="Q43" s="19">
        <v>0.14479663505882379</v>
      </c>
      <c r="R43" s="19">
        <v>6.4441322667445011E-2</v>
      </c>
      <c r="S43" s="31">
        <v>0.11944103842967028</v>
      </c>
      <c r="T43" s="24">
        <v>0.1914617496813609</v>
      </c>
      <c r="U43" s="19">
        <v>0.10163641832782967</v>
      </c>
      <c r="V43" s="19">
        <v>6.799865601347535E-2</v>
      </c>
      <c r="W43" s="31">
        <v>4.5936353676465549E-2</v>
      </c>
      <c r="X43" s="19">
        <v>0.14701690925233085</v>
      </c>
      <c r="Y43" s="31">
        <v>5.955495309552717E-2</v>
      </c>
      <c r="Z43" s="19">
        <v>0.10403038208923795</v>
      </c>
      <c r="AA43" s="19">
        <v>7.7012632396873615E-2</v>
      </c>
      <c r="AB43" s="31">
        <v>0.26487059980963323</v>
      </c>
      <c r="AC43" s="19">
        <v>0.15963542777167064</v>
      </c>
      <c r="AD43" s="19">
        <v>5.068931399765738E-2</v>
      </c>
      <c r="AE43" s="19">
        <v>0.12427886527288581</v>
      </c>
      <c r="AF43" s="31">
        <v>8.6683519803583006E-2</v>
      </c>
      <c r="AG43" s="19">
        <v>7.8671261676445128E-2</v>
      </c>
      <c r="AH43" s="19">
        <v>7.2465946611996471E-2</v>
      </c>
      <c r="AI43" s="19">
        <v>0.16143998557757253</v>
      </c>
      <c r="AJ43" s="31">
        <v>0.1288742599452242</v>
      </c>
      <c r="AK43" s="19">
        <v>6.3911734368806566E-2</v>
      </c>
      <c r="AL43" s="19">
        <v>9.9195366013431693E-2</v>
      </c>
      <c r="AM43" s="19">
        <v>0.14924986765330345</v>
      </c>
      <c r="AN43" s="19">
        <v>0.12340713587223355</v>
      </c>
      <c r="AX43" s="6"/>
    </row>
    <row r="44" spans="1:50" s="10" customFormat="1" ht="16" x14ac:dyDescent="0.2">
      <c r="A44" s="14" t="s">
        <v>64</v>
      </c>
      <c r="B44" s="17"/>
      <c r="C44" s="22"/>
      <c r="D44" s="29"/>
      <c r="E44" s="22"/>
      <c r="F44" s="17"/>
      <c r="G44" s="17"/>
      <c r="H44" s="29"/>
      <c r="I44" s="22"/>
      <c r="J44" s="17"/>
      <c r="K44" s="17"/>
      <c r="L44" s="29"/>
      <c r="M44" s="22"/>
      <c r="N44" s="17"/>
      <c r="O44" s="29"/>
      <c r="P44" s="22"/>
      <c r="Q44" s="17"/>
      <c r="R44" s="17"/>
      <c r="S44" s="29"/>
      <c r="T44" s="22"/>
      <c r="U44" s="17"/>
      <c r="V44" s="17"/>
      <c r="W44" s="29"/>
      <c r="X44" s="17"/>
      <c r="Y44" s="29"/>
      <c r="Z44" s="17"/>
      <c r="AA44" s="17"/>
      <c r="AB44" s="29"/>
      <c r="AC44" s="17"/>
      <c r="AD44" s="17"/>
      <c r="AE44" s="17"/>
      <c r="AF44" s="29"/>
      <c r="AG44" s="17"/>
      <c r="AH44" s="17"/>
      <c r="AI44" s="17"/>
      <c r="AJ44" s="29"/>
      <c r="AK44" s="17"/>
      <c r="AL44" s="17"/>
      <c r="AM44" s="17"/>
      <c r="AN44" s="17"/>
      <c r="AX44" s="11"/>
    </row>
    <row r="45" spans="1:50" ht="16" x14ac:dyDescent="0.2">
      <c r="A45" s="15" t="s">
        <v>32</v>
      </c>
      <c r="B45" s="18">
        <v>2016.0000000000064</v>
      </c>
      <c r="C45" s="23">
        <v>957.5999999999982</v>
      </c>
      <c r="D45" s="30">
        <v>1058.4000000000012</v>
      </c>
      <c r="E45" s="23">
        <v>459.58597882882782</v>
      </c>
      <c r="F45" s="18">
        <v>756.22393114051124</v>
      </c>
      <c r="G45" s="18">
        <v>452.53323906465681</v>
      </c>
      <c r="H45" s="30">
        <v>347.6568509660022</v>
      </c>
      <c r="I45" s="23">
        <v>331.83174948914353</v>
      </c>
      <c r="J45" s="18">
        <v>486.86137079053191</v>
      </c>
      <c r="K45" s="18">
        <v>657.21837175171356</v>
      </c>
      <c r="L45" s="30">
        <v>540.08850796860952</v>
      </c>
      <c r="M45" s="23">
        <v>624.91660852910468</v>
      </c>
      <c r="N45" s="18">
        <v>826.56802831769357</v>
      </c>
      <c r="O45" s="30">
        <v>564.51536315320038</v>
      </c>
      <c r="P45" s="23">
        <v>1391.0302411988378</v>
      </c>
      <c r="Q45" s="18">
        <v>254.02403220396641</v>
      </c>
      <c r="R45" s="18">
        <v>233.85855848976615</v>
      </c>
      <c r="S45" s="30">
        <v>96.767678178785047</v>
      </c>
      <c r="T45" s="23">
        <v>586.65573677845998</v>
      </c>
      <c r="U45" s="18">
        <v>574.56012653701305</v>
      </c>
      <c r="V45" s="18">
        <v>527.64043251039675</v>
      </c>
      <c r="W45" s="30">
        <v>327.14370417412835</v>
      </c>
      <c r="X45" s="18">
        <v>1161.2158633154763</v>
      </c>
      <c r="Y45" s="30">
        <v>854.78413668452595</v>
      </c>
      <c r="Z45" s="18">
        <v>893.08779421957684</v>
      </c>
      <c r="AA45" s="18">
        <v>885.02413425136194</v>
      </c>
      <c r="AB45" s="30">
        <v>179.14157649542076</v>
      </c>
      <c r="AC45" s="18">
        <v>746.78575923789276</v>
      </c>
      <c r="AD45" s="18">
        <v>644.24448196093931</v>
      </c>
      <c r="AE45" s="18">
        <v>414.43010407758004</v>
      </c>
      <c r="AF45" s="30">
        <v>210.53965472358536</v>
      </c>
      <c r="AG45" s="18">
        <v>410.85271943808078</v>
      </c>
      <c r="AH45" s="18">
        <v>546.74728056191714</v>
      </c>
      <c r="AI45" s="18">
        <v>407.84040084159449</v>
      </c>
      <c r="AJ45" s="30">
        <v>650.55959915840572</v>
      </c>
      <c r="AK45" s="18">
        <v>653.18167023564354</v>
      </c>
      <c r="AL45" s="18">
        <v>304.4183297643541</v>
      </c>
      <c r="AM45" s="18">
        <v>737.84857096318979</v>
      </c>
      <c r="AN45" s="18">
        <v>320.55142903681133</v>
      </c>
      <c r="AX45" s="6"/>
    </row>
    <row r="46" spans="1:50" ht="16" x14ac:dyDescent="0.2">
      <c r="A46" s="16" t="s">
        <v>65</v>
      </c>
      <c r="B46" s="19">
        <v>0.76785329854983264</v>
      </c>
      <c r="C46" s="24">
        <v>0.81201032268311679</v>
      </c>
      <c r="D46" s="31">
        <v>0.7279017052863852</v>
      </c>
      <c r="E46" s="24">
        <v>0.76701893820346534</v>
      </c>
      <c r="F46" s="19">
        <v>0.74694207281023883</v>
      </c>
      <c r="G46" s="19">
        <v>0.77867222877836262</v>
      </c>
      <c r="H46" s="31">
        <v>0.80035978901395466</v>
      </c>
      <c r="I46" s="24">
        <v>0.68942450316711434</v>
      </c>
      <c r="J46" s="19">
        <v>0.82854883245316313</v>
      </c>
      <c r="K46" s="19">
        <v>0.7540898843790067</v>
      </c>
      <c r="L46" s="31">
        <v>0.77807462730388144</v>
      </c>
      <c r="M46" s="24">
        <v>0.76885571575458478</v>
      </c>
      <c r="N46" s="19">
        <v>0.74992527062438274</v>
      </c>
      <c r="O46" s="31">
        <v>0.79299399171851015</v>
      </c>
      <c r="P46" s="24">
        <v>0.79318699421537853</v>
      </c>
      <c r="Q46" s="19">
        <v>0.72520693144790116</v>
      </c>
      <c r="R46" s="19">
        <v>0.72907333295889942</v>
      </c>
      <c r="S46" s="31">
        <v>0.67153792275711</v>
      </c>
      <c r="T46" s="24">
        <v>0.6716001415639602</v>
      </c>
      <c r="U46" s="19">
        <v>0.76686170135906051</v>
      </c>
      <c r="V46" s="19">
        <v>0.83004219219309971</v>
      </c>
      <c r="W46" s="31">
        <v>0.84189973101314919</v>
      </c>
      <c r="X46" s="19">
        <v>0.71873478343296571</v>
      </c>
      <c r="Y46" s="31">
        <v>0.83458031942955546</v>
      </c>
      <c r="Z46" s="19">
        <v>0.75347861953039608</v>
      </c>
      <c r="AA46" s="19">
        <v>0.82343891530864555</v>
      </c>
      <c r="AB46" s="31">
        <v>0.58569907310263225</v>
      </c>
      <c r="AC46" s="19">
        <v>0.74152506341622781</v>
      </c>
      <c r="AD46" s="19">
        <v>0.85307170459444481</v>
      </c>
      <c r="AE46" s="19">
        <v>0.67766764961935777</v>
      </c>
      <c r="AF46" s="31">
        <v>0.77799728345975971</v>
      </c>
      <c r="AG46" s="19">
        <v>0.82148635945767523</v>
      </c>
      <c r="AH46" s="19">
        <v>0.80488956394002809</v>
      </c>
      <c r="AI46" s="19">
        <v>0.72246754855372142</v>
      </c>
      <c r="AJ46" s="31">
        <v>0.73130841646696443</v>
      </c>
      <c r="AK46" s="19">
        <v>0.83976623130865491</v>
      </c>
      <c r="AL46" s="19">
        <v>0.7524552664255989</v>
      </c>
      <c r="AM46" s="19">
        <v>0.7519526473856909</v>
      </c>
      <c r="AN46" s="19">
        <v>0.67254099979331161</v>
      </c>
      <c r="AX46" s="6"/>
    </row>
    <row r="47" spans="1:50" ht="16" x14ac:dyDescent="0.2">
      <c r="A47" s="16" t="s">
        <v>66</v>
      </c>
      <c r="B47" s="20">
        <v>0.12710852730482725</v>
      </c>
      <c r="C47" s="25">
        <v>0.12998569500338442</v>
      </c>
      <c r="D47" s="32">
        <v>0.12450537557756197</v>
      </c>
      <c r="E47" s="25">
        <v>0.13380478541336022</v>
      </c>
      <c r="F47" s="20">
        <v>0.13391970954803695</v>
      </c>
      <c r="G47" s="20">
        <v>0.10928890306534704</v>
      </c>
      <c r="H47" s="32">
        <v>0.1266358972602574</v>
      </c>
      <c r="I47" s="25">
        <v>0.17405007087991559</v>
      </c>
      <c r="J47" s="20">
        <v>9.4173714860268196E-2</v>
      </c>
      <c r="K47" s="20">
        <v>0.11916865803500018</v>
      </c>
      <c r="L47" s="32">
        <v>0.13761832574514646</v>
      </c>
      <c r="M47" s="25">
        <v>0.14084338076715847</v>
      </c>
      <c r="N47" s="20">
        <v>0.12516956905760282</v>
      </c>
      <c r="O47" s="32">
        <v>0.11474312929345314</v>
      </c>
      <c r="P47" s="25">
        <v>0.11086678494983368</v>
      </c>
      <c r="Q47" s="20">
        <v>0.14391114714234021</v>
      </c>
      <c r="R47" s="20">
        <v>0.17570433328865065</v>
      </c>
      <c r="S47" s="32">
        <v>0.17741783604787681</v>
      </c>
      <c r="T47" s="25">
        <v>0.14181986235289515</v>
      </c>
      <c r="U47" s="20">
        <v>0.11764560015191969</v>
      </c>
      <c r="V47" s="20">
        <v>0.11850432547159744</v>
      </c>
      <c r="W47" s="32">
        <v>0.13122432192437614</v>
      </c>
      <c r="X47" s="20">
        <v>0.12985863482584895</v>
      </c>
      <c r="Y47" s="32">
        <v>0.12337253321909264</v>
      </c>
      <c r="Z47" s="20">
        <v>0.15129306901639294</v>
      </c>
      <c r="AA47" s="20">
        <v>9.4225656149414125E-2</v>
      </c>
      <c r="AB47" s="32">
        <v>0.15997229487175235</v>
      </c>
      <c r="AC47" s="20">
        <v>0.12008487164124919</v>
      </c>
      <c r="AD47" s="20">
        <v>0.10018149999773653</v>
      </c>
      <c r="AE47" s="20">
        <v>0.14747054836352183</v>
      </c>
      <c r="AF47" s="32">
        <v>0.19433633908002254</v>
      </c>
      <c r="AG47" s="20">
        <v>0.11578457742198026</v>
      </c>
      <c r="AH47" s="20">
        <v>0.14065711118561661</v>
      </c>
      <c r="AI47" s="20">
        <v>0.13739314400844002</v>
      </c>
      <c r="AJ47" s="32">
        <v>0.11642594265611644</v>
      </c>
      <c r="AK47" s="20">
        <v>0.1094429921788168</v>
      </c>
      <c r="AL47" s="20">
        <v>0.17406358266702293</v>
      </c>
      <c r="AM47" s="20">
        <v>0.1121271998599401</v>
      </c>
      <c r="AN47" s="20">
        <v>0.15299758755060475</v>
      </c>
      <c r="AX47" s="6"/>
    </row>
    <row r="48" spans="1:50" ht="16" x14ac:dyDescent="0.2">
      <c r="A48" s="16" t="s">
        <v>67</v>
      </c>
      <c r="B48" s="19">
        <v>0.4343543135255537</v>
      </c>
      <c r="C48" s="24">
        <v>0.49290780704302112</v>
      </c>
      <c r="D48" s="31">
        <v>0.38137734320022942</v>
      </c>
      <c r="E48" s="24">
        <v>0.43982204299083288</v>
      </c>
      <c r="F48" s="19">
        <v>0.42669819291697658</v>
      </c>
      <c r="G48" s="19">
        <v>0.41482006738416233</v>
      </c>
      <c r="H48" s="31">
        <v>0.46920691450556845</v>
      </c>
      <c r="I48" s="24">
        <v>0.36041787882245513</v>
      </c>
      <c r="J48" s="19">
        <v>0.50595237791931535</v>
      </c>
      <c r="K48" s="19">
        <v>0.42485179036939164</v>
      </c>
      <c r="L48" s="31">
        <v>0.42680250962347144</v>
      </c>
      <c r="M48" s="24">
        <v>0.39908943263570634</v>
      </c>
      <c r="N48" s="19">
        <v>0.44143348892773121</v>
      </c>
      <c r="O48" s="31">
        <v>0.46302703134348178</v>
      </c>
      <c r="P48" s="24">
        <v>0.46141423432550949</v>
      </c>
      <c r="Q48" s="19">
        <v>0.38922838004928934</v>
      </c>
      <c r="R48" s="19">
        <v>0.39259905808649065</v>
      </c>
      <c r="S48" s="31">
        <v>0.32467681148981142</v>
      </c>
      <c r="T48" s="24">
        <v>0.35896382536076221</v>
      </c>
      <c r="U48" s="19">
        <v>0.41018340352933463</v>
      </c>
      <c r="V48" s="19">
        <v>0.43590887413100149</v>
      </c>
      <c r="W48" s="31">
        <v>0.60949341516521449</v>
      </c>
      <c r="X48" s="19">
        <v>0.38430685437319961</v>
      </c>
      <c r="Y48" s="31">
        <v>0.50234329576353154</v>
      </c>
      <c r="Z48" s="19">
        <v>0.39816240454053442</v>
      </c>
      <c r="AA48" s="19">
        <v>0.51069486017163357</v>
      </c>
      <c r="AB48" s="31">
        <v>0.25360705972151809</v>
      </c>
      <c r="AC48" s="19">
        <v>0.4097089067619874</v>
      </c>
      <c r="AD48" s="19">
        <v>0.5213492487219743</v>
      </c>
      <c r="AE48" s="19">
        <v>0.33853341563717154</v>
      </c>
      <c r="AF48" s="31">
        <v>0.44418569911523847</v>
      </c>
      <c r="AG48" s="19">
        <v>0.50697244949534337</v>
      </c>
      <c r="AH48" s="19">
        <v>0.48233894496560659</v>
      </c>
      <c r="AI48" s="19">
        <v>0.38651333625779632</v>
      </c>
      <c r="AJ48" s="31">
        <v>0.37815755293039455</v>
      </c>
      <c r="AK48" s="19">
        <v>0.52194257048695414</v>
      </c>
      <c r="AL48" s="19">
        <v>0.43060874871796961</v>
      </c>
      <c r="AM48" s="19">
        <v>0.40783142442875292</v>
      </c>
      <c r="AN48" s="19">
        <v>0.32048506738270727</v>
      </c>
      <c r="AX48" s="6"/>
    </row>
    <row r="49" spans="1:50" ht="16" x14ac:dyDescent="0.2">
      <c r="A49" s="16" t="s">
        <v>68</v>
      </c>
      <c r="B49" s="20">
        <v>0.3334989850242765</v>
      </c>
      <c r="C49" s="25">
        <v>0.31910251564009728</v>
      </c>
      <c r="D49" s="32">
        <v>0.34652436208615528</v>
      </c>
      <c r="E49" s="25">
        <v>0.3271968952126329</v>
      </c>
      <c r="F49" s="20">
        <v>0.32024387989326375</v>
      </c>
      <c r="G49" s="20">
        <v>0.36385216139420035</v>
      </c>
      <c r="H49" s="32">
        <v>0.33115287450838632</v>
      </c>
      <c r="I49" s="25">
        <v>0.32900662434465899</v>
      </c>
      <c r="J49" s="20">
        <v>0.3225964545338475</v>
      </c>
      <c r="K49" s="20">
        <v>0.32923809400961696</v>
      </c>
      <c r="L49" s="32">
        <v>0.35127211768040878</v>
      </c>
      <c r="M49" s="25">
        <v>0.36976628311888055</v>
      </c>
      <c r="N49" s="20">
        <v>0.30849178169665215</v>
      </c>
      <c r="O49" s="32">
        <v>0.32996696037502765</v>
      </c>
      <c r="P49" s="25">
        <v>0.33177275988986793</v>
      </c>
      <c r="Q49" s="20">
        <v>0.33597855139861177</v>
      </c>
      <c r="R49" s="20">
        <v>0.33647427487240827</v>
      </c>
      <c r="S49" s="32">
        <v>0.34686111126729874</v>
      </c>
      <c r="T49" s="25">
        <v>0.31263631620319854</v>
      </c>
      <c r="U49" s="20">
        <v>0.35667829782972471</v>
      </c>
      <c r="V49" s="20">
        <v>0.39413331806209984</v>
      </c>
      <c r="W49" s="32">
        <v>0.23240631584793439</v>
      </c>
      <c r="X49" s="20">
        <v>0.33442792905976682</v>
      </c>
      <c r="Y49" s="32">
        <v>0.33223702366602514</v>
      </c>
      <c r="Z49" s="20">
        <v>0.35531621498986199</v>
      </c>
      <c r="AA49" s="20">
        <v>0.31274405513701203</v>
      </c>
      <c r="AB49" s="32">
        <v>0.3320920133811141</v>
      </c>
      <c r="AC49" s="20">
        <v>0.33181615665423991</v>
      </c>
      <c r="AD49" s="20">
        <v>0.33172245587247218</v>
      </c>
      <c r="AE49" s="20">
        <v>0.33913423398218639</v>
      </c>
      <c r="AF49" s="32">
        <v>0.33381158434452113</v>
      </c>
      <c r="AG49" s="20">
        <v>0.31451390996233258</v>
      </c>
      <c r="AH49" s="20">
        <v>0.32255061897442211</v>
      </c>
      <c r="AI49" s="20">
        <v>0.33595421229592476</v>
      </c>
      <c r="AJ49" s="32">
        <v>0.3531508635365691</v>
      </c>
      <c r="AK49" s="20">
        <v>0.31782366082170288</v>
      </c>
      <c r="AL49" s="20">
        <v>0.32184651770762907</v>
      </c>
      <c r="AM49" s="20">
        <v>0.3441212229569367</v>
      </c>
      <c r="AN49" s="20">
        <v>0.35205593241060418</v>
      </c>
      <c r="AX49" s="6"/>
    </row>
    <row r="50" spans="1:50" ht="16" x14ac:dyDescent="0.2">
      <c r="A50" s="16" t="s">
        <v>69</v>
      </c>
      <c r="B50" s="19">
        <v>8.8356570724521757E-2</v>
      </c>
      <c r="C50" s="24">
        <v>8.5173736464710298E-2</v>
      </c>
      <c r="D50" s="31">
        <v>9.1236277911970698E-2</v>
      </c>
      <c r="E50" s="24">
        <v>8.2172806490047212E-2</v>
      </c>
      <c r="F50" s="19">
        <v>0.10374388157041978</v>
      </c>
      <c r="G50" s="19">
        <v>7.365401895161959E-2</v>
      </c>
      <c r="H50" s="31">
        <v>8.2198521554019938E-2</v>
      </c>
      <c r="I50" s="24">
        <v>0.1346147870331818</v>
      </c>
      <c r="J50" s="19">
        <v>6.1978434057547778E-2</v>
      </c>
      <c r="K50" s="19">
        <v>8.1594352984504848E-2</v>
      </c>
      <c r="L50" s="31">
        <v>9.1942658253847079E-2</v>
      </c>
      <c r="M50" s="24">
        <v>9.6504064852605168E-2</v>
      </c>
      <c r="N50" s="19">
        <v>9.0218756112909637E-2</v>
      </c>
      <c r="O50" s="31">
        <v>7.661069499434367E-2</v>
      </c>
      <c r="P50" s="24">
        <v>7.4346332002023327E-2</v>
      </c>
      <c r="Q50" s="19">
        <v>0.10074434162481266</v>
      </c>
      <c r="R50" s="19">
        <v>0.11862541552426063</v>
      </c>
      <c r="S50" s="31">
        <v>0.17741783604787681</v>
      </c>
      <c r="T50" s="24">
        <v>0.11612639193443099</v>
      </c>
      <c r="U50" s="19">
        <v>7.5047517989730944E-2</v>
      </c>
      <c r="V50" s="19">
        <v>7.8595647151552914E-2</v>
      </c>
      <c r="W50" s="31">
        <v>7.7675588885685917E-2</v>
      </c>
      <c r="X50" s="19">
        <v>9.5800900561727451E-2</v>
      </c>
      <c r="Y50" s="31">
        <v>7.824352167772361E-2</v>
      </c>
      <c r="Z50" s="19">
        <v>0.10784365061128294</v>
      </c>
      <c r="AA50" s="19">
        <v>6.464329748551248E-2</v>
      </c>
      <c r="AB50" s="31">
        <v>0.10083739148057168</v>
      </c>
      <c r="AC50" s="19">
        <v>8.8257150133873849E-2</v>
      </c>
      <c r="AD50" s="19">
        <v>5.822139625000293E-2</v>
      </c>
      <c r="AE50" s="19">
        <v>0.10939442413865264</v>
      </c>
      <c r="AF50" s="31">
        <v>0.13951057296492195</v>
      </c>
      <c r="AG50" s="19">
        <v>7.4724704359531449E-2</v>
      </c>
      <c r="AH50" s="19">
        <v>9.3025651615520871E-2</v>
      </c>
      <c r="AI50" s="19">
        <v>0.10823723585653978</v>
      </c>
      <c r="AJ50" s="31">
        <v>8.0578257475758905E-2</v>
      </c>
      <c r="AK50" s="19">
        <v>6.9427163589697291E-2</v>
      </c>
      <c r="AL50" s="19">
        <v>0.11896070579389</v>
      </c>
      <c r="AM50" s="19">
        <v>7.8701033991266794E-2</v>
      </c>
      <c r="AN50" s="19">
        <v>0.12009003108773419</v>
      </c>
      <c r="AX50" s="6"/>
    </row>
    <row r="51" spans="1:50" ht="16" x14ac:dyDescent="0.2">
      <c r="A51" s="16" t="s">
        <v>70</v>
      </c>
      <c r="B51" s="20">
        <v>3.8751956580305474E-2</v>
      </c>
      <c r="C51" s="25">
        <v>4.4811958538674153E-2</v>
      </c>
      <c r="D51" s="32">
        <v>3.3269097665591246E-2</v>
      </c>
      <c r="E51" s="25">
        <v>5.1631978923313046E-2</v>
      </c>
      <c r="F51" s="20">
        <v>3.0175827977617191E-2</v>
      </c>
      <c r="G51" s="20">
        <v>3.5634884113727415E-2</v>
      </c>
      <c r="H51" s="32">
        <v>4.4437375706237389E-2</v>
      </c>
      <c r="I51" s="25">
        <v>3.9435283846733761E-2</v>
      </c>
      <c r="J51" s="20">
        <v>3.2195280802720418E-2</v>
      </c>
      <c r="K51" s="20">
        <v>3.7574305050495312E-2</v>
      </c>
      <c r="L51" s="32">
        <v>4.5675667491299365E-2</v>
      </c>
      <c r="M51" s="25">
        <v>4.4339315914553298E-2</v>
      </c>
      <c r="N51" s="20">
        <v>3.4950812944693189E-2</v>
      </c>
      <c r="O51" s="32">
        <v>3.8132434299109445E-2</v>
      </c>
      <c r="P51" s="25">
        <v>3.6520452947810325E-2</v>
      </c>
      <c r="Q51" s="20">
        <v>4.3166805517527544E-2</v>
      </c>
      <c r="R51" s="20">
        <v>5.7078917764390009E-2</v>
      </c>
      <c r="S51" s="32">
        <v>0</v>
      </c>
      <c r="T51" s="25">
        <v>2.5693470418464176E-2</v>
      </c>
      <c r="U51" s="20">
        <v>4.2598082162188702E-2</v>
      </c>
      <c r="V51" s="20">
        <v>3.9908678320044508E-2</v>
      </c>
      <c r="W51" s="32">
        <v>5.3548733038690156E-2</v>
      </c>
      <c r="X51" s="20">
        <v>3.4057734264121467E-2</v>
      </c>
      <c r="Y51" s="32">
        <v>4.5129011541369113E-2</v>
      </c>
      <c r="Z51" s="20">
        <v>4.3449418405110046E-2</v>
      </c>
      <c r="AA51" s="20">
        <v>2.9582358663901662E-2</v>
      </c>
      <c r="AB51" s="32">
        <v>5.9134903391180674E-2</v>
      </c>
      <c r="AC51" s="20">
        <v>3.1827721507375333E-2</v>
      </c>
      <c r="AD51" s="20">
        <v>4.1960103747733575E-2</v>
      </c>
      <c r="AE51" s="20">
        <v>3.8076124224869154E-2</v>
      </c>
      <c r="AF51" s="32">
        <v>5.4825766115100552E-2</v>
      </c>
      <c r="AG51" s="20">
        <v>4.1059873062448821E-2</v>
      </c>
      <c r="AH51" s="20">
        <v>4.7631459570095798E-2</v>
      </c>
      <c r="AI51" s="20">
        <v>2.9155908151900198E-2</v>
      </c>
      <c r="AJ51" s="32">
        <v>3.5847685180357546E-2</v>
      </c>
      <c r="AK51" s="20">
        <v>4.0015828589119506E-2</v>
      </c>
      <c r="AL51" s="20">
        <v>5.5102876873132957E-2</v>
      </c>
      <c r="AM51" s="20">
        <v>3.3426165868673238E-2</v>
      </c>
      <c r="AN51" s="20">
        <v>3.2907556462870566E-2</v>
      </c>
      <c r="AX51" s="6"/>
    </row>
    <row r="52" spans="1:50" ht="16" x14ac:dyDescent="0.2">
      <c r="A52" s="16" t="s">
        <v>46</v>
      </c>
      <c r="B52" s="19">
        <v>0.10503817414533871</v>
      </c>
      <c r="C52" s="24">
        <v>5.8003982313498445E-2</v>
      </c>
      <c r="D52" s="31">
        <v>0.14759291913605202</v>
      </c>
      <c r="E52" s="24">
        <v>9.9176276383174472E-2</v>
      </c>
      <c r="F52" s="19">
        <v>0.11913821764172372</v>
      </c>
      <c r="G52" s="19">
        <v>0.11203886815629074</v>
      </c>
      <c r="H52" s="31">
        <v>7.3004313725788181E-2</v>
      </c>
      <c r="I52" s="24">
        <v>0.13652542595297085</v>
      </c>
      <c r="J52" s="19">
        <v>7.7277452686568632E-2</v>
      </c>
      <c r="K52" s="19">
        <v>0.12674145758599317</v>
      </c>
      <c r="L52" s="31">
        <v>8.4307046950972436E-2</v>
      </c>
      <c r="M52" s="24">
        <v>9.0300903478257963E-2</v>
      </c>
      <c r="N52" s="19">
        <v>0.12490516031801294</v>
      </c>
      <c r="O52" s="31">
        <v>9.2262878988036548E-2</v>
      </c>
      <c r="P52" s="24">
        <v>9.5946220834785295E-2</v>
      </c>
      <c r="Q52" s="19">
        <v>0.13088192140975846</v>
      </c>
      <c r="R52" s="19">
        <v>9.5222333752449637E-2</v>
      </c>
      <c r="S52" s="31">
        <v>0.15104424119501333</v>
      </c>
      <c r="T52" s="24">
        <v>0.18657999608314435</v>
      </c>
      <c r="U52" s="19">
        <v>0.11549269848902126</v>
      </c>
      <c r="V52" s="19">
        <v>5.1453482335303606E-2</v>
      </c>
      <c r="W52" s="31">
        <v>2.687594706247419E-2</v>
      </c>
      <c r="X52" s="19">
        <v>0.15140658174118243</v>
      </c>
      <c r="Y52" s="31">
        <v>4.2047147351350567E-2</v>
      </c>
      <c r="Z52" s="19">
        <v>9.5228311453210576E-2</v>
      </c>
      <c r="AA52" s="19">
        <v>8.2335428541940786E-2</v>
      </c>
      <c r="AB52" s="31">
        <v>0.25432863202561523</v>
      </c>
      <c r="AC52" s="19">
        <v>0.13839006494252351</v>
      </c>
      <c r="AD52" s="19">
        <v>4.6746795407819404E-2</v>
      </c>
      <c r="AE52" s="19">
        <v>0.17486180201712098</v>
      </c>
      <c r="AF52" s="31">
        <v>2.7666377460217693E-2</v>
      </c>
      <c r="AG52" s="19">
        <v>6.2729063120345097E-2</v>
      </c>
      <c r="AH52" s="19">
        <v>5.4453324874356827E-2</v>
      </c>
      <c r="AI52" s="19">
        <v>0.14013930743783806</v>
      </c>
      <c r="AJ52" s="31">
        <v>0.15226564087691927</v>
      </c>
      <c r="AK52" s="19">
        <v>5.0790776512529792E-2</v>
      </c>
      <c r="AL52" s="19">
        <v>7.3481150907378112E-2</v>
      </c>
      <c r="AM52" s="19">
        <v>0.13592015275436792</v>
      </c>
      <c r="AN52" s="19">
        <v>0.17446141265608472</v>
      </c>
      <c r="AX52" s="6"/>
    </row>
    <row r="53" spans="1:50" s="10" customFormat="1" ht="16" x14ac:dyDescent="0.2">
      <c r="A53" s="14" t="s">
        <v>71</v>
      </c>
      <c r="B53" s="17"/>
      <c r="C53" s="22"/>
      <c r="D53" s="29"/>
      <c r="E53" s="22"/>
      <c r="F53" s="17"/>
      <c r="G53" s="17"/>
      <c r="H53" s="29"/>
      <c r="I53" s="22"/>
      <c r="J53" s="17"/>
      <c r="K53" s="17"/>
      <c r="L53" s="29"/>
      <c r="M53" s="22"/>
      <c r="N53" s="17"/>
      <c r="O53" s="29"/>
      <c r="P53" s="22"/>
      <c r="Q53" s="17"/>
      <c r="R53" s="17"/>
      <c r="S53" s="29"/>
      <c r="T53" s="22"/>
      <c r="U53" s="17"/>
      <c r="V53" s="17"/>
      <c r="W53" s="29"/>
      <c r="X53" s="17"/>
      <c r="Y53" s="29"/>
      <c r="Z53" s="17"/>
      <c r="AA53" s="17"/>
      <c r="AB53" s="29"/>
      <c r="AC53" s="17"/>
      <c r="AD53" s="17"/>
      <c r="AE53" s="17"/>
      <c r="AF53" s="29"/>
      <c r="AG53" s="17"/>
      <c r="AH53" s="17"/>
      <c r="AI53" s="17"/>
      <c r="AJ53" s="29"/>
      <c r="AK53" s="17"/>
      <c r="AL53" s="17"/>
      <c r="AM53" s="17"/>
      <c r="AN53" s="17"/>
      <c r="AX53" s="11"/>
    </row>
    <row r="54" spans="1:50" ht="16" x14ac:dyDescent="0.2">
      <c r="A54" s="15" t="s">
        <v>32</v>
      </c>
      <c r="B54" s="18">
        <v>2016.0000000000064</v>
      </c>
      <c r="C54" s="23">
        <v>957.5999999999982</v>
      </c>
      <c r="D54" s="30">
        <v>1058.4000000000012</v>
      </c>
      <c r="E54" s="23">
        <v>459.58597882882782</v>
      </c>
      <c r="F54" s="18">
        <v>756.22393114051124</v>
      </c>
      <c r="G54" s="18">
        <v>452.53323906465681</v>
      </c>
      <c r="H54" s="30">
        <v>347.6568509660022</v>
      </c>
      <c r="I54" s="23">
        <v>331.83174948914353</v>
      </c>
      <c r="J54" s="18">
        <v>486.86137079053191</v>
      </c>
      <c r="K54" s="18">
        <v>657.21837175171356</v>
      </c>
      <c r="L54" s="30">
        <v>540.08850796860952</v>
      </c>
      <c r="M54" s="23">
        <v>624.91660852910468</v>
      </c>
      <c r="N54" s="18">
        <v>826.56802831769357</v>
      </c>
      <c r="O54" s="30">
        <v>564.51536315320038</v>
      </c>
      <c r="P54" s="23">
        <v>1391.0302411988378</v>
      </c>
      <c r="Q54" s="18">
        <v>254.02403220396641</v>
      </c>
      <c r="R54" s="18">
        <v>233.85855848976615</v>
      </c>
      <c r="S54" s="30">
        <v>96.767678178785047</v>
      </c>
      <c r="T54" s="23">
        <v>586.65573677845998</v>
      </c>
      <c r="U54" s="18">
        <v>574.56012653701305</v>
      </c>
      <c r="V54" s="18">
        <v>527.64043251039675</v>
      </c>
      <c r="W54" s="30">
        <v>327.14370417412835</v>
      </c>
      <c r="X54" s="18">
        <v>1161.2158633154763</v>
      </c>
      <c r="Y54" s="30">
        <v>854.78413668452595</v>
      </c>
      <c r="Z54" s="18">
        <v>893.08779421957684</v>
      </c>
      <c r="AA54" s="18">
        <v>885.02413425136194</v>
      </c>
      <c r="AB54" s="30">
        <v>179.14157649542076</v>
      </c>
      <c r="AC54" s="18">
        <v>746.78575923789276</v>
      </c>
      <c r="AD54" s="18">
        <v>644.24448196093931</v>
      </c>
      <c r="AE54" s="18">
        <v>414.43010407758004</v>
      </c>
      <c r="AF54" s="30">
        <v>210.53965472358536</v>
      </c>
      <c r="AG54" s="18">
        <v>410.85271943808078</v>
      </c>
      <c r="AH54" s="18">
        <v>546.74728056191714</v>
      </c>
      <c r="AI54" s="18">
        <v>407.84040084159449</v>
      </c>
      <c r="AJ54" s="30">
        <v>650.55959915840572</v>
      </c>
      <c r="AK54" s="18">
        <v>653.18167023564354</v>
      </c>
      <c r="AL54" s="18">
        <v>304.4183297643541</v>
      </c>
      <c r="AM54" s="18">
        <v>737.84857096318979</v>
      </c>
      <c r="AN54" s="18">
        <v>320.55142903681133</v>
      </c>
      <c r="AX54" s="6"/>
    </row>
    <row r="55" spans="1:50" ht="16" x14ac:dyDescent="0.2">
      <c r="A55" s="16" t="s">
        <v>65</v>
      </c>
      <c r="B55" s="19">
        <v>0.70448249386639783</v>
      </c>
      <c r="C55" s="24">
        <v>0.74627838768580246</v>
      </c>
      <c r="D55" s="31">
        <v>0.66666716136312587</v>
      </c>
      <c r="E55" s="24">
        <v>0.68758770768724298</v>
      </c>
      <c r="F55" s="19">
        <v>0.69119047181621263</v>
      </c>
      <c r="G55" s="19">
        <v>0.70884889392359962</v>
      </c>
      <c r="H55" s="31">
        <v>0.75004584406615982</v>
      </c>
      <c r="I55" s="24">
        <v>0.61998673079727462</v>
      </c>
      <c r="J55" s="19">
        <v>0.74482576601318906</v>
      </c>
      <c r="K55" s="19">
        <v>0.69553186694996849</v>
      </c>
      <c r="L55" s="31">
        <v>0.73092133183753993</v>
      </c>
      <c r="M55" s="24">
        <v>0.69895374155523249</v>
      </c>
      <c r="N55" s="19">
        <v>0.67057298957706213</v>
      </c>
      <c r="O55" s="31">
        <v>0.76025337859396447</v>
      </c>
      <c r="P55" s="24">
        <v>0.72648097406327083</v>
      </c>
      <c r="Q55" s="19">
        <v>0.66520792195171052</v>
      </c>
      <c r="R55" s="19">
        <v>0.68097589525098745</v>
      </c>
      <c r="S55" s="31">
        <v>0.61155269098991794</v>
      </c>
      <c r="T55" s="24">
        <v>0.60819818849708251</v>
      </c>
      <c r="U55" s="19">
        <v>0.72276507811198354</v>
      </c>
      <c r="V55" s="19">
        <v>0.74146411570113235</v>
      </c>
      <c r="W55" s="31">
        <v>0.78538974322360411</v>
      </c>
      <c r="X55" s="19">
        <v>0.66488494991122882</v>
      </c>
      <c r="Y55" s="31">
        <v>0.75827536883412827</v>
      </c>
      <c r="Z55" s="19">
        <v>0.66536225954940775</v>
      </c>
      <c r="AA55" s="19">
        <v>0.77000025294765462</v>
      </c>
      <c r="AB55" s="31">
        <v>0.57330833482072985</v>
      </c>
      <c r="AC55" s="19">
        <v>0.68466812944377453</v>
      </c>
      <c r="AD55" s="19">
        <v>0.774948966866296</v>
      </c>
      <c r="AE55" s="19">
        <v>0.62923648566601975</v>
      </c>
      <c r="AF55" s="31">
        <v>0.70725470224872877</v>
      </c>
      <c r="AG55" s="19">
        <v>0.74679240687518944</v>
      </c>
      <c r="AH55" s="19">
        <v>0.74589212845908237</v>
      </c>
      <c r="AI55" s="19">
        <v>0.64127164258796232</v>
      </c>
      <c r="AJ55" s="31">
        <v>0.68258779118742197</v>
      </c>
      <c r="AK55" s="19">
        <v>0.76780626241835492</v>
      </c>
      <c r="AL55" s="19">
        <v>0.70008664494378037</v>
      </c>
      <c r="AM55" s="19">
        <v>0.68989769406111179</v>
      </c>
      <c r="AN55" s="19">
        <v>0.6131948826544471</v>
      </c>
      <c r="AX55" s="6"/>
    </row>
    <row r="56" spans="1:50" ht="16" x14ac:dyDescent="0.2">
      <c r="A56" s="16" t="s">
        <v>66</v>
      </c>
      <c r="B56" s="20">
        <v>0.20735039346861964</v>
      </c>
      <c r="C56" s="25">
        <v>0.19836414743576342</v>
      </c>
      <c r="D56" s="32">
        <v>0.21548080654596771</v>
      </c>
      <c r="E56" s="25">
        <v>0.23259502860000852</v>
      </c>
      <c r="F56" s="20">
        <v>0.20959568528806907</v>
      </c>
      <c r="G56" s="20">
        <v>0.20928303092568887</v>
      </c>
      <c r="H56" s="32">
        <v>0.16657856227272994</v>
      </c>
      <c r="I56" s="25">
        <v>0.24957882264389894</v>
      </c>
      <c r="J56" s="20">
        <v>0.18962642886614395</v>
      </c>
      <c r="K56" s="20">
        <v>0.20340412578731645</v>
      </c>
      <c r="L56" s="32">
        <v>0.20218446201842744</v>
      </c>
      <c r="M56" s="25">
        <v>0.21938000516578182</v>
      </c>
      <c r="N56" s="20">
        <v>0.22250735401551483</v>
      </c>
      <c r="O56" s="32">
        <v>0.17184070773344767</v>
      </c>
      <c r="P56" s="25">
        <v>0.19269769581373547</v>
      </c>
      <c r="Q56" s="20">
        <v>0.20981514999791173</v>
      </c>
      <c r="R56" s="20">
        <v>0.25349549921555048</v>
      </c>
      <c r="S56" s="32">
        <v>0.29362327337527333</v>
      </c>
      <c r="T56" s="25">
        <v>0.24939636012633254</v>
      </c>
      <c r="U56" s="20">
        <v>0.1822727603740191</v>
      </c>
      <c r="V56" s="20">
        <v>0.20289976430833495</v>
      </c>
      <c r="W56" s="32">
        <v>0.18317273848684365</v>
      </c>
      <c r="X56" s="20">
        <v>0.2161841511084539</v>
      </c>
      <c r="Y56" s="32">
        <v>0.1953498203837635</v>
      </c>
      <c r="Z56" s="20">
        <v>0.24445911661463676</v>
      </c>
      <c r="AA56" s="20">
        <v>0.16489213179025858</v>
      </c>
      <c r="AB56" s="32">
        <v>0.24102356478668432</v>
      </c>
      <c r="AC56" s="20">
        <v>0.20950359410775385</v>
      </c>
      <c r="AD56" s="20">
        <v>0.1732168839968122</v>
      </c>
      <c r="AE56" s="20">
        <v>0.22822223613850923</v>
      </c>
      <c r="AF56" s="32">
        <v>0.26307588441481933</v>
      </c>
      <c r="AG56" s="20">
        <v>0.20137506461333621</v>
      </c>
      <c r="AH56" s="20">
        <v>0.19610159661129947</v>
      </c>
      <c r="AI56" s="20">
        <v>0.22657016650425299</v>
      </c>
      <c r="AJ56" s="32">
        <v>0.20852880857942593</v>
      </c>
      <c r="AK56" s="20">
        <v>0.17637203691276568</v>
      </c>
      <c r="AL56" s="20">
        <v>0.24555198758500163</v>
      </c>
      <c r="AM56" s="20">
        <v>0.20715001241131775</v>
      </c>
      <c r="AN56" s="20">
        <v>0.23465671403048621</v>
      </c>
      <c r="AX56" s="6"/>
    </row>
    <row r="57" spans="1:50" ht="16" x14ac:dyDescent="0.2">
      <c r="A57" s="16" t="s">
        <v>67</v>
      </c>
      <c r="B57" s="19">
        <v>0.42455493358522012</v>
      </c>
      <c r="C57" s="24">
        <v>0.44811469017257272</v>
      </c>
      <c r="D57" s="31">
        <v>0.40323896333952441</v>
      </c>
      <c r="E57" s="24">
        <v>0.39579098933354173</v>
      </c>
      <c r="F57" s="19">
        <v>0.41943531465669587</v>
      </c>
      <c r="G57" s="19">
        <v>0.43982690763166782</v>
      </c>
      <c r="H57" s="31">
        <v>0.45383670357054706</v>
      </c>
      <c r="I57" s="24">
        <v>0.32081554142642676</v>
      </c>
      <c r="J57" s="19">
        <v>0.40071437840066298</v>
      </c>
      <c r="K57" s="19">
        <v>0.40719342482247367</v>
      </c>
      <c r="L57" s="31">
        <v>0.53091041243962644</v>
      </c>
      <c r="M57" s="24">
        <v>0.37703247503432757</v>
      </c>
      <c r="N57" s="19">
        <v>0.39305552903672525</v>
      </c>
      <c r="O57" s="31">
        <v>0.52328382207128721</v>
      </c>
      <c r="P57" s="24">
        <v>0.45125953501212657</v>
      </c>
      <c r="Q57" s="19">
        <v>0.3508938992577938</v>
      </c>
      <c r="R57" s="19">
        <v>0.41332668731466499</v>
      </c>
      <c r="S57" s="31">
        <v>0.30437700527200973</v>
      </c>
      <c r="T57" s="24">
        <v>0.33366340557833885</v>
      </c>
      <c r="U57" s="19">
        <v>0.43172306207010092</v>
      </c>
      <c r="V57" s="19">
        <v>0.45689696777833894</v>
      </c>
      <c r="W57" s="31">
        <v>0.52279479026137032</v>
      </c>
      <c r="X57" s="19">
        <v>0.38218252284325294</v>
      </c>
      <c r="Y57" s="31">
        <v>0.48211743785833611</v>
      </c>
      <c r="Z57" s="19">
        <v>0.33828431463736675</v>
      </c>
      <c r="AA57" s="19">
        <v>0.54662598214720937</v>
      </c>
      <c r="AB57" s="31">
        <v>0.28018691658224998</v>
      </c>
      <c r="AC57" s="19">
        <v>0.40888283078698223</v>
      </c>
      <c r="AD57" s="19">
        <v>0.50038113422622166</v>
      </c>
      <c r="AE57" s="19">
        <v>0.33406968175507379</v>
      </c>
      <c r="AF57" s="31">
        <v>0.42623112218698411</v>
      </c>
      <c r="AG57" s="19">
        <v>0.3840861786996137</v>
      </c>
      <c r="AH57" s="19">
        <v>0.49622885369104786</v>
      </c>
      <c r="AI57" s="19">
        <v>0.3524571931189695</v>
      </c>
      <c r="AJ57" s="31">
        <v>0.43507441323372231</v>
      </c>
      <c r="AK57" s="19">
        <v>0.48752278125924076</v>
      </c>
      <c r="AL57" s="19">
        <v>0.36355788054578897</v>
      </c>
      <c r="AM57" s="19">
        <v>0.4191574361750533</v>
      </c>
      <c r="AN57" s="19">
        <v>0.36659765910667824</v>
      </c>
      <c r="AX57" s="6"/>
    </row>
    <row r="58" spans="1:50" ht="16" x14ac:dyDescent="0.2">
      <c r="A58" s="16" t="s">
        <v>68</v>
      </c>
      <c r="B58" s="20">
        <v>0.2799275602811746</v>
      </c>
      <c r="C58" s="25">
        <v>0.29816369751323163</v>
      </c>
      <c r="D58" s="32">
        <v>0.26342819802360151</v>
      </c>
      <c r="E58" s="25">
        <v>0.29179671835370191</v>
      </c>
      <c r="F58" s="20">
        <v>0.27175515715951803</v>
      </c>
      <c r="G58" s="20">
        <v>0.26902198629193158</v>
      </c>
      <c r="H58" s="32">
        <v>0.29620914049561275</v>
      </c>
      <c r="I58" s="25">
        <v>0.29917118937084769</v>
      </c>
      <c r="J58" s="20">
        <v>0.34411138761252635</v>
      </c>
      <c r="K58" s="20">
        <v>0.28833844212749665</v>
      </c>
      <c r="L58" s="32">
        <v>0.20001091939791266</v>
      </c>
      <c r="M58" s="25">
        <v>0.32192126652090658</v>
      </c>
      <c r="N58" s="20">
        <v>0.27751746054033732</v>
      </c>
      <c r="O58" s="32">
        <v>0.23696955652267654</v>
      </c>
      <c r="P58" s="25">
        <v>0.2752214390511441</v>
      </c>
      <c r="Q58" s="20">
        <v>0.31431402269391678</v>
      </c>
      <c r="R58" s="20">
        <v>0.26764920793632224</v>
      </c>
      <c r="S58" s="32">
        <v>0.30717568571790832</v>
      </c>
      <c r="T58" s="25">
        <v>0.27453478291874384</v>
      </c>
      <c r="U58" s="20">
        <v>0.2910420160418819</v>
      </c>
      <c r="V58" s="20">
        <v>0.28456714792279408</v>
      </c>
      <c r="W58" s="32">
        <v>0.2625949529622329</v>
      </c>
      <c r="X58" s="20">
        <v>0.28270242706797688</v>
      </c>
      <c r="Y58" s="32">
        <v>0.27615793097579433</v>
      </c>
      <c r="Z58" s="20">
        <v>0.32707794491204323</v>
      </c>
      <c r="AA58" s="20">
        <v>0.2233742708004457</v>
      </c>
      <c r="AB58" s="32">
        <v>0.29312141823848004</v>
      </c>
      <c r="AC58" s="20">
        <v>0.27578529865679169</v>
      </c>
      <c r="AD58" s="20">
        <v>0.27456783264007595</v>
      </c>
      <c r="AE58" s="20">
        <v>0.29516680391094613</v>
      </c>
      <c r="AF58" s="32">
        <v>0.28102358006174466</v>
      </c>
      <c r="AG58" s="20">
        <v>0.36270622817557607</v>
      </c>
      <c r="AH58" s="20">
        <v>0.24966327476803482</v>
      </c>
      <c r="AI58" s="20">
        <v>0.28881444946899271</v>
      </c>
      <c r="AJ58" s="32">
        <v>0.24751337795369963</v>
      </c>
      <c r="AK58" s="20">
        <v>0.28028348115911589</v>
      </c>
      <c r="AL58" s="20">
        <v>0.33652876439799151</v>
      </c>
      <c r="AM58" s="20">
        <v>0.27074025788605749</v>
      </c>
      <c r="AN58" s="20">
        <v>0.2465972235477685</v>
      </c>
      <c r="AX58" s="6"/>
    </row>
    <row r="59" spans="1:50" ht="16" x14ac:dyDescent="0.2">
      <c r="A59" s="16" t="s">
        <v>69</v>
      </c>
      <c r="B59" s="19">
        <v>0.11721141109560047</v>
      </c>
      <c r="C59" s="24">
        <v>0.10594153601788268</v>
      </c>
      <c r="D59" s="31">
        <v>0.12740796473734581</v>
      </c>
      <c r="E59" s="24">
        <v>0.11848329373615986</v>
      </c>
      <c r="F59" s="19">
        <v>0.12358256722237833</v>
      </c>
      <c r="G59" s="19">
        <v>0.11300019734368559</v>
      </c>
      <c r="H59" s="31">
        <v>0.10715308504462855</v>
      </c>
      <c r="I59" s="24">
        <v>0.15382981676986263</v>
      </c>
      <c r="J59" s="19">
        <v>0.12620311830716702</v>
      </c>
      <c r="K59" s="19">
        <v>0.10970303507772419</v>
      </c>
      <c r="L59" s="31">
        <v>9.574414844303418E-2</v>
      </c>
      <c r="M59" s="24">
        <v>0.12355040606816504</v>
      </c>
      <c r="N59" s="19">
        <v>0.12598174265859885</v>
      </c>
      <c r="O59" s="31">
        <v>9.7352573517047611E-2</v>
      </c>
      <c r="P59" s="24">
        <v>0.10411116213221365</v>
      </c>
      <c r="Q59" s="19">
        <v>0.13412413902253589</v>
      </c>
      <c r="R59" s="19">
        <v>0.14601885681748702</v>
      </c>
      <c r="S59" s="31">
        <v>0.19040958050223342</v>
      </c>
      <c r="T59" s="24">
        <v>0.12838526349992432</v>
      </c>
      <c r="U59" s="19">
        <v>0.10256009760728604</v>
      </c>
      <c r="V59" s="19">
        <v>0.13014014717312045</v>
      </c>
      <c r="W59" s="31">
        <v>0.10205333861669998</v>
      </c>
      <c r="X59" s="19">
        <v>0.11560718230772576</v>
      </c>
      <c r="Y59" s="31">
        <v>0.11939074016468378</v>
      </c>
      <c r="Z59" s="19">
        <v>0.137820596183509</v>
      </c>
      <c r="AA59" s="19">
        <v>9.5934631845563806E-2</v>
      </c>
      <c r="AB59" s="31">
        <v>0.12086794995976846</v>
      </c>
      <c r="AC59" s="19">
        <v>0.10840874245707068</v>
      </c>
      <c r="AD59" s="19">
        <v>9.9129556739157021E-2</v>
      </c>
      <c r="AE59" s="19">
        <v>0.12857847062946876</v>
      </c>
      <c r="AF59" s="31">
        <v>0.18138930113426238</v>
      </c>
      <c r="AG59" s="19">
        <v>0.10263029138790776</v>
      </c>
      <c r="AH59" s="19">
        <v>0.1084297676183249</v>
      </c>
      <c r="AI59" s="19">
        <v>0.1724280035544441</v>
      </c>
      <c r="AJ59" s="31">
        <v>9.9184584895096198E-2</v>
      </c>
      <c r="AK59" s="19">
        <v>9.0075450780666699E-2</v>
      </c>
      <c r="AL59" s="19">
        <v>0.13998493959140637</v>
      </c>
      <c r="AM59" s="19">
        <v>0.11653629886668147</v>
      </c>
      <c r="AN59" s="19">
        <v>0.15243247687495312</v>
      </c>
      <c r="AX59" s="6"/>
    </row>
    <row r="60" spans="1:50" ht="16" x14ac:dyDescent="0.2">
      <c r="A60" s="16" t="s">
        <v>70</v>
      </c>
      <c r="B60" s="20">
        <v>9.0138982373019524E-2</v>
      </c>
      <c r="C60" s="25">
        <v>9.2422611417880496E-2</v>
      </c>
      <c r="D60" s="32">
        <v>8.8072841808621918E-2</v>
      </c>
      <c r="E60" s="25">
        <v>0.11411173486384861</v>
      </c>
      <c r="F60" s="20">
        <v>8.6013118065690466E-2</v>
      </c>
      <c r="G60" s="20">
        <v>9.6282833582003388E-2</v>
      </c>
      <c r="H60" s="32">
        <v>5.9425477228101369E-2</v>
      </c>
      <c r="I60" s="25">
        <v>9.5749005874036341E-2</v>
      </c>
      <c r="J60" s="20">
        <v>6.3423310558976945E-2</v>
      </c>
      <c r="K60" s="20">
        <v>9.370109070959215E-2</v>
      </c>
      <c r="L60" s="32">
        <v>0.10644031357539339</v>
      </c>
      <c r="M60" s="25">
        <v>9.5829599097616763E-2</v>
      </c>
      <c r="N60" s="20">
        <v>9.6525611356915897E-2</v>
      </c>
      <c r="O60" s="32">
        <v>7.4488134216400104E-2</v>
      </c>
      <c r="P60" s="25">
        <v>8.858653368152182E-2</v>
      </c>
      <c r="Q60" s="20">
        <v>7.5691010975375839E-2</v>
      </c>
      <c r="R60" s="20">
        <v>0.10747664239806347</v>
      </c>
      <c r="S60" s="32">
        <v>0.10321369287303991</v>
      </c>
      <c r="T60" s="25">
        <v>0.12101109662640799</v>
      </c>
      <c r="U60" s="20">
        <v>7.9712662766733083E-2</v>
      </c>
      <c r="V60" s="20">
        <v>7.2759617135214547E-2</v>
      </c>
      <c r="W60" s="32">
        <v>8.1119399870143674E-2</v>
      </c>
      <c r="X60" s="20">
        <v>0.10057696880072811</v>
      </c>
      <c r="Y60" s="32">
        <v>7.5959080219079558E-2</v>
      </c>
      <c r="Z60" s="20">
        <v>0.10663852043112762</v>
      </c>
      <c r="AA60" s="20">
        <v>6.8957499944694772E-2</v>
      </c>
      <c r="AB60" s="32">
        <v>0.12015561482691586</v>
      </c>
      <c r="AC60" s="20">
        <v>0.10109485165068315</v>
      </c>
      <c r="AD60" s="20">
        <v>7.4087327257655322E-2</v>
      </c>
      <c r="AE60" s="20">
        <v>9.9643765509040541E-2</v>
      </c>
      <c r="AF60" s="32">
        <v>8.1686583280556987E-2</v>
      </c>
      <c r="AG60" s="20">
        <v>9.8744773225428489E-2</v>
      </c>
      <c r="AH60" s="20">
        <v>8.7671828992974724E-2</v>
      </c>
      <c r="AI60" s="20">
        <v>5.4142162949808947E-2</v>
      </c>
      <c r="AJ60" s="32">
        <v>0.10934422368432963</v>
      </c>
      <c r="AK60" s="20">
        <v>8.6296586132099132E-2</v>
      </c>
      <c r="AL60" s="20">
        <v>0.10556704799359529</v>
      </c>
      <c r="AM60" s="20">
        <v>9.0613713544636265E-2</v>
      </c>
      <c r="AN60" s="20">
        <v>8.2224237155533189E-2</v>
      </c>
      <c r="AX60" s="6"/>
    </row>
    <row r="61" spans="1:50" ht="16" x14ac:dyDescent="0.2">
      <c r="A61" s="16" t="s">
        <v>46</v>
      </c>
      <c r="B61" s="19">
        <v>8.8167112664981159E-2</v>
      </c>
      <c r="C61" s="24">
        <v>5.5357464878434078E-2</v>
      </c>
      <c r="D61" s="31">
        <v>0.11785203209090511</v>
      </c>
      <c r="E61" s="24">
        <v>7.981726371274836E-2</v>
      </c>
      <c r="F61" s="19">
        <v>9.9213842895718565E-2</v>
      </c>
      <c r="G61" s="19">
        <v>8.1868075150711941E-2</v>
      </c>
      <c r="H61" s="31">
        <v>8.3375593661110317E-2</v>
      </c>
      <c r="I61" s="24">
        <v>0.13043444655882711</v>
      </c>
      <c r="J61" s="19">
        <v>6.554780512066638E-2</v>
      </c>
      <c r="K61" s="19">
        <v>0.10106400726271526</v>
      </c>
      <c r="L61" s="31">
        <v>6.6894206144032964E-2</v>
      </c>
      <c r="M61" s="24">
        <v>8.1666253278987494E-2</v>
      </c>
      <c r="N61" s="19">
        <v>0.10691965640742197</v>
      </c>
      <c r="O61" s="31">
        <v>6.7905913672587692E-2</v>
      </c>
      <c r="P61" s="24">
        <v>8.0821330122990268E-2</v>
      </c>
      <c r="Q61" s="19">
        <v>0.12497692805037765</v>
      </c>
      <c r="R61" s="19">
        <v>6.5528605533461418E-2</v>
      </c>
      <c r="S61" s="31">
        <v>9.4824035634808942E-2</v>
      </c>
      <c r="T61" s="24">
        <v>0.14240545137658508</v>
      </c>
      <c r="U61" s="19">
        <v>9.4962161513998389E-2</v>
      </c>
      <c r="V61" s="19">
        <v>5.563611999053418E-2</v>
      </c>
      <c r="W61" s="31">
        <v>3.1437518289551769E-2</v>
      </c>
      <c r="X61" s="19">
        <v>0.11893089898031391</v>
      </c>
      <c r="Y61" s="31">
        <v>4.637481078210709E-2</v>
      </c>
      <c r="Z61" s="19">
        <v>9.0178623835953806E-2</v>
      </c>
      <c r="AA61" s="19">
        <v>6.510761526208711E-2</v>
      </c>
      <c r="AB61" s="31">
        <v>0.18566810039258533</v>
      </c>
      <c r="AC61" s="19">
        <v>0.10582827644847273</v>
      </c>
      <c r="AD61" s="19">
        <v>5.183414913689309E-2</v>
      </c>
      <c r="AE61" s="19">
        <v>0.14254127819547155</v>
      </c>
      <c r="AF61" s="31">
        <v>2.9669413336451789E-2</v>
      </c>
      <c r="AG61" s="19">
        <v>5.1832528511475566E-2</v>
      </c>
      <c r="AH61" s="19">
        <v>5.8006274929620218E-2</v>
      </c>
      <c r="AI61" s="19">
        <v>0.13215819090778375</v>
      </c>
      <c r="AJ61" s="31">
        <v>0.10888340023315207</v>
      </c>
      <c r="AK61" s="19">
        <v>5.5821700668881327E-2</v>
      </c>
      <c r="AL61" s="19">
        <v>5.4361367471217538E-2</v>
      </c>
      <c r="AM61" s="19">
        <v>0.10295229352756953</v>
      </c>
      <c r="AN61" s="19">
        <v>0.15214840331506785</v>
      </c>
      <c r="AX61" s="6"/>
    </row>
    <row r="62" spans="1:50" s="10" customFormat="1" ht="32" x14ac:dyDescent="0.2">
      <c r="A62" s="14" t="s">
        <v>72</v>
      </c>
      <c r="B62" s="17"/>
      <c r="C62" s="22"/>
      <c r="D62" s="29"/>
      <c r="E62" s="22"/>
      <c r="F62" s="17"/>
      <c r="G62" s="17"/>
      <c r="H62" s="29"/>
      <c r="I62" s="22"/>
      <c r="J62" s="17"/>
      <c r="K62" s="17"/>
      <c r="L62" s="29"/>
      <c r="M62" s="22"/>
      <c r="N62" s="17"/>
      <c r="O62" s="29"/>
      <c r="P62" s="22"/>
      <c r="Q62" s="17"/>
      <c r="R62" s="17"/>
      <c r="S62" s="29"/>
      <c r="T62" s="22"/>
      <c r="U62" s="17"/>
      <c r="V62" s="17"/>
      <c r="W62" s="29"/>
      <c r="X62" s="17"/>
      <c r="Y62" s="29"/>
      <c r="Z62" s="17"/>
      <c r="AA62" s="17"/>
      <c r="AB62" s="29"/>
      <c r="AC62" s="17"/>
      <c r="AD62" s="17"/>
      <c r="AE62" s="17"/>
      <c r="AF62" s="29"/>
      <c r="AG62" s="17"/>
      <c r="AH62" s="17"/>
      <c r="AI62" s="17"/>
      <c r="AJ62" s="29"/>
      <c r="AK62" s="17"/>
      <c r="AL62" s="17"/>
      <c r="AM62" s="17"/>
      <c r="AN62" s="17"/>
      <c r="AX62" s="11"/>
    </row>
    <row r="63" spans="1:50" ht="16" x14ac:dyDescent="0.2">
      <c r="A63" s="15" t="s">
        <v>32</v>
      </c>
      <c r="B63" s="18">
        <v>2016.0000000000064</v>
      </c>
      <c r="C63" s="23">
        <v>957.5999999999982</v>
      </c>
      <c r="D63" s="30">
        <v>1058.4000000000012</v>
      </c>
      <c r="E63" s="23">
        <v>459.58597882882782</v>
      </c>
      <c r="F63" s="18">
        <v>756.22393114051124</v>
      </c>
      <c r="G63" s="18">
        <v>452.53323906465681</v>
      </c>
      <c r="H63" s="30">
        <v>347.6568509660022</v>
      </c>
      <c r="I63" s="23">
        <v>331.83174948914353</v>
      </c>
      <c r="J63" s="18">
        <v>486.86137079053191</v>
      </c>
      <c r="K63" s="18">
        <v>657.21837175171356</v>
      </c>
      <c r="L63" s="30">
        <v>540.08850796860952</v>
      </c>
      <c r="M63" s="23">
        <v>624.91660852910468</v>
      </c>
      <c r="N63" s="18">
        <v>826.56802831769357</v>
      </c>
      <c r="O63" s="30">
        <v>564.51536315320038</v>
      </c>
      <c r="P63" s="23">
        <v>1391.0302411988378</v>
      </c>
      <c r="Q63" s="18">
        <v>254.02403220396641</v>
      </c>
      <c r="R63" s="18">
        <v>233.85855848976615</v>
      </c>
      <c r="S63" s="30">
        <v>96.767678178785047</v>
      </c>
      <c r="T63" s="23">
        <v>586.65573677845998</v>
      </c>
      <c r="U63" s="18">
        <v>574.56012653701305</v>
      </c>
      <c r="V63" s="18">
        <v>527.64043251039675</v>
      </c>
      <c r="W63" s="30">
        <v>327.14370417412835</v>
      </c>
      <c r="X63" s="18">
        <v>1161.2158633154763</v>
      </c>
      <c r="Y63" s="30">
        <v>854.78413668452595</v>
      </c>
      <c r="Z63" s="18">
        <v>893.08779421957684</v>
      </c>
      <c r="AA63" s="18">
        <v>885.02413425136194</v>
      </c>
      <c r="AB63" s="30">
        <v>179.14157649542076</v>
      </c>
      <c r="AC63" s="18">
        <v>746.78575923789276</v>
      </c>
      <c r="AD63" s="18">
        <v>644.24448196093931</v>
      </c>
      <c r="AE63" s="18">
        <v>414.43010407758004</v>
      </c>
      <c r="AF63" s="30">
        <v>210.53965472358536</v>
      </c>
      <c r="AG63" s="18">
        <v>410.85271943808078</v>
      </c>
      <c r="AH63" s="18">
        <v>546.74728056191714</v>
      </c>
      <c r="AI63" s="18">
        <v>407.84040084159449</v>
      </c>
      <c r="AJ63" s="30">
        <v>650.55959915840572</v>
      </c>
      <c r="AK63" s="18">
        <v>653.18167023564354</v>
      </c>
      <c r="AL63" s="18">
        <v>304.4183297643541</v>
      </c>
      <c r="AM63" s="18">
        <v>737.84857096318979</v>
      </c>
      <c r="AN63" s="18">
        <v>320.55142903681133</v>
      </c>
      <c r="AX63" s="6"/>
    </row>
    <row r="64" spans="1:50" ht="16" x14ac:dyDescent="0.2">
      <c r="A64" s="16" t="s">
        <v>65</v>
      </c>
      <c r="B64" s="19">
        <v>0.66047963206242044</v>
      </c>
      <c r="C64" s="24">
        <v>0.69010745568347787</v>
      </c>
      <c r="D64" s="31">
        <v>0.63367350592908345</v>
      </c>
      <c r="E64" s="24">
        <v>0.65004134518524115</v>
      </c>
      <c r="F64" s="19">
        <v>0.65160061907268152</v>
      </c>
      <c r="G64" s="19">
        <v>0.64593302265252917</v>
      </c>
      <c r="H64" s="31">
        <v>0.71252703634305814</v>
      </c>
      <c r="I64" s="24">
        <v>0.56557487578070909</v>
      </c>
      <c r="J64" s="19">
        <v>0.67941003671913225</v>
      </c>
      <c r="K64" s="19">
        <v>0.67056464191704446</v>
      </c>
      <c r="L64" s="31">
        <v>0.68945242923249106</v>
      </c>
      <c r="M64" s="24">
        <v>0.63716351813172678</v>
      </c>
      <c r="N64" s="19">
        <v>0.64199888913698611</v>
      </c>
      <c r="O64" s="31">
        <v>0.71335014725382218</v>
      </c>
      <c r="P64" s="24">
        <v>0.68370040719905734</v>
      </c>
      <c r="Q64" s="19">
        <v>0.62070317010886522</v>
      </c>
      <c r="R64" s="19">
        <v>0.59394023792529849</v>
      </c>
      <c r="S64" s="31">
        <v>0.63621228611817704</v>
      </c>
      <c r="T64" s="24">
        <v>0.5866728857622463</v>
      </c>
      <c r="U64" s="19">
        <v>0.65376963246788145</v>
      </c>
      <c r="V64" s="19">
        <v>0.71001701379993998</v>
      </c>
      <c r="W64" s="31">
        <v>0.72472211496054717</v>
      </c>
      <c r="X64" s="19">
        <v>0.61987180811191023</v>
      </c>
      <c r="Y64" s="31">
        <v>0.71564496249186849</v>
      </c>
      <c r="Z64" s="19">
        <v>0.60407221865351635</v>
      </c>
      <c r="AA64" s="19">
        <v>0.74764958792941161</v>
      </c>
      <c r="AB64" s="31">
        <v>0.5212802213613601</v>
      </c>
      <c r="AC64" s="19">
        <v>0.63692062576683262</v>
      </c>
      <c r="AD64" s="19">
        <v>0.73792590011677528</v>
      </c>
      <c r="AE64" s="19">
        <v>0.58915054990390991</v>
      </c>
      <c r="AF64" s="31">
        <v>0.64746601949604077</v>
      </c>
      <c r="AG64" s="19">
        <v>0.68138958856328313</v>
      </c>
      <c r="AH64" s="19">
        <v>0.69665848856717605</v>
      </c>
      <c r="AI64" s="19">
        <v>0.58479600440064083</v>
      </c>
      <c r="AJ64" s="31">
        <v>0.66431515635017258</v>
      </c>
      <c r="AK64" s="19">
        <v>0.72503762052935261</v>
      </c>
      <c r="AL64" s="19">
        <v>0.6151588038289898</v>
      </c>
      <c r="AM64" s="19">
        <v>0.64710657059283028</v>
      </c>
      <c r="AN64" s="19">
        <v>0.60275313974764533</v>
      </c>
      <c r="AX64" s="6"/>
    </row>
    <row r="65" spans="1:50" ht="16" x14ac:dyDescent="0.2">
      <c r="A65" s="16" t="s">
        <v>66</v>
      </c>
      <c r="B65" s="20">
        <v>0.22513316214902943</v>
      </c>
      <c r="C65" s="25">
        <v>0.22848940465224157</v>
      </c>
      <c r="D65" s="32">
        <v>0.22209656178898252</v>
      </c>
      <c r="E65" s="25">
        <v>0.23595429530375819</v>
      </c>
      <c r="F65" s="20">
        <v>0.23481883967146591</v>
      </c>
      <c r="G65" s="20">
        <v>0.22089776343776607</v>
      </c>
      <c r="H65" s="32">
        <v>0.19527290345329726</v>
      </c>
      <c r="I65" s="25">
        <v>0.26399011240214898</v>
      </c>
      <c r="J65" s="20">
        <v>0.23599990507160512</v>
      </c>
      <c r="K65" s="20">
        <v>0.21491929005414148</v>
      </c>
      <c r="L65" s="32">
        <v>0.20389252736255364</v>
      </c>
      <c r="M65" s="25">
        <v>0.25573958842108774</v>
      </c>
      <c r="N65" s="20">
        <v>0.23311829638198373</v>
      </c>
      <c r="O65" s="32">
        <v>0.17956005210962803</v>
      </c>
      <c r="P65" s="25">
        <v>0.20855620544170975</v>
      </c>
      <c r="Q65" s="20">
        <v>0.25156379895615738</v>
      </c>
      <c r="R65" s="20">
        <v>0.28470204677637551</v>
      </c>
      <c r="S65" s="32">
        <v>0.23130000324449718</v>
      </c>
      <c r="T65" s="25">
        <v>0.24373397119461007</v>
      </c>
      <c r="U65" s="20">
        <v>0.20769652948705994</v>
      </c>
      <c r="V65" s="20">
        <v>0.22856020033297783</v>
      </c>
      <c r="W65" s="32">
        <v>0.21687342386949537</v>
      </c>
      <c r="X65" s="20">
        <v>0.22590293932389252</v>
      </c>
      <c r="Y65" s="32">
        <v>0.22408742740933874</v>
      </c>
      <c r="Z65" s="20">
        <v>0.28113434145968375</v>
      </c>
      <c r="AA65" s="20">
        <v>0.16225915684181463</v>
      </c>
      <c r="AB65" s="32">
        <v>0.26600440887119031</v>
      </c>
      <c r="AC65" s="20">
        <v>0.21467129985461333</v>
      </c>
      <c r="AD65" s="20">
        <v>0.20146780103652148</v>
      </c>
      <c r="AE65" s="20">
        <v>0.24614188510998947</v>
      </c>
      <c r="AF65" s="32">
        <v>0.29330274693590475</v>
      </c>
      <c r="AG65" s="20">
        <v>0.23957955813498788</v>
      </c>
      <c r="AH65" s="20">
        <v>0.22015571945733883</v>
      </c>
      <c r="AI65" s="20">
        <v>0.25516752371652401</v>
      </c>
      <c r="AJ65" s="32">
        <v>0.20136414252071927</v>
      </c>
      <c r="AK65" s="20">
        <v>0.19717519987551624</v>
      </c>
      <c r="AL65" s="20">
        <v>0.29567939480163685</v>
      </c>
      <c r="AM65" s="20">
        <v>0.21863125948021575</v>
      </c>
      <c r="AN65" s="20">
        <v>0.23007303022701722</v>
      </c>
      <c r="AX65" s="6"/>
    </row>
    <row r="66" spans="1:50" ht="16" x14ac:dyDescent="0.2">
      <c r="A66" s="16" t="s">
        <v>67</v>
      </c>
      <c r="B66" s="19">
        <v>0.37208124263084269</v>
      </c>
      <c r="C66" s="24">
        <v>0.40358471493549097</v>
      </c>
      <c r="D66" s="31">
        <v>0.34357810102187875</v>
      </c>
      <c r="E66" s="24">
        <v>0.33910358281962805</v>
      </c>
      <c r="F66" s="19">
        <v>0.35493934615784761</v>
      </c>
      <c r="G66" s="19">
        <v>0.37030239071587467</v>
      </c>
      <c r="H66" s="31">
        <v>0.45527871721063329</v>
      </c>
      <c r="I66" s="24">
        <v>0.29878239775059923</v>
      </c>
      <c r="J66" s="19">
        <v>0.35941338047104443</v>
      </c>
      <c r="K66" s="19">
        <v>0.37794985248439922</v>
      </c>
      <c r="L66" s="31">
        <v>0.42139430532870814</v>
      </c>
      <c r="M66" s="24">
        <v>0.32007928103369576</v>
      </c>
      <c r="N66" s="19">
        <v>0.35931357120511209</v>
      </c>
      <c r="O66" s="31">
        <v>0.44834176853444818</v>
      </c>
      <c r="P66" s="24">
        <v>0.38990254382959844</v>
      </c>
      <c r="Q66" s="19">
        <v>0.35793460477178651</v>
      </c>
      <c r="R66" s="19">
        <v>0.33837530411396866</v>
      </c>
      <c r="S66" s="31">
        <v>0.24708084024633648</v>
      </c>
      <c r="T66" s="24">
        <v>0.31254401027549955</v>
      </c>
      <c r="U66" s="19">
        <v>0.37178302105335781</v>
      </c>
      <c r="V66" s="19">
        <v>0.40477758156855509</v>
      </c>
      <c r="W66" s="31">
        <v>0.42663615074661393</v>
      </c>
      <c r="X66" s="19">
        <v>0.34185498905533906</v>
      </c>
      <c r="Y66" s="31">
        <v>0.4131433115604487</v>
      </c>
      <c r="Z66" s="19">
        <v>0.3025015429588096</v>
      </c>
      <c r="AA66" s="19">
        <v>0.47585790569031639</v>
      </c>
      <c r="AB66" s="31">
        <v>0.22758690813683277</v>
      </c>
      <c r="AC66" s="19">
        <v>0.35975462971976641</v>
      </c>
      <c r="AD66" s="19">
        <v>0.42484895556978686</v>
      </c>
      <c r="AE66" s="19">
        <v>0.30960058327702095</v>
      </c>
      <c r="AF66" s="31">
        <v>0.37732442237914038</v>
      </c>
      <c r="AG66" s="19">
        <v>0.35892958584663448</v>
      </c>
      <c r="AH66" s="19">
        <v>0.43714076884793018</v>
      </c>
      <c r="AI66" s="19">
        <v>0.31056947807398899</v>
      </c>
      <c r="AJ66" s="31">
        <v>0.36427143954414787</v>
      </c>
      <c r="AK66" s="19">
        <v>0.43293288927590945</v>
      </c>
      <c r="AL66" s="19">
        <v>0.34061317984796763</v>
      </c>
      <c r="AM66" s="19">
        <v>0.3518098592117419</v>
      </c>
      <c r="AN66" s="19">
        <v>0.32463015549202845</v>
      </c>
      <c r="AX66" s="6"/>
    </row>
    <row r="67" spans="1:50" ht="16" x14ac:dyDescent="0.2">
      <c r="A67" s="16" t="s">
        <v>68</v>
      </c>
      <c r="B67" s="20">
        <v>0.28839838943157525</v>
      </c>
      <c r="C67" s="25">
        <v>0.28652274074798884</v>
      </c>
      <c r="D67" s="32">
        <v>0.29009540490720426</v>
      </c>
      <c r="E67" s="25">
        <v>0.31093776236561305</v>
      </c>
      <c r="F67" s="20">
        <v>0.29666127291483496</v>
      </c>
      <c r="G67" s="20">
        <v>0.27563063193665421</v>
      </c>
      <c r="H67" s="32">
        <v>0.25724831913242513</v>
      </c>
      <c r="I67" s="25">
        <v>0.26679247803010969</v>
      </c>
      <c r="J67" s="20">
        <v>0.31999665624808787</v>
      </c>
      <c r="K67" s="20">
        <v>0.29261478943264718</v>
      </c>
      <c r="L67" s="32">
        <v>0.26805812390378159</v>
      </c>
      <c r="M67" s="25">
        <v>0.31708423709803218</v>
      </c>
      <c r="N67" s="20">
        <v>0.28268531793187479</v>
      </c>
      <c r="O67" s="32">
        <v>0.26500837871937377</v>
      </c>
      <c r="P67" s="25">
        <v>0.29379786336945979</v>
      </c>
      <c r="Q67" s="20">
        <v>0.26276856533707854</v>
      </c>
      <c r="R67" s="20">
        <v>0.25556493381132978</v>
      </c>
      <c r="S67" s="32">
        <v>0.38913144587184073</v>
      </c>
      <c r="T67" s="25">
        <v>0.27412887548674708</v>
      </c>
      <c r="U67" s="20">
        <v>0.28198661141452297</v>
      </c>
      <c r="V67" s="20">
        <v>0.305239432231385</v>
      </c>
      <c r="W67" s="32">
        <v>0.29808596421393274</v>
      </c>
      <c r="X67" s="20">
        <v>0.27801681905657211</v>
      </c>
      <c r="Y67" s="32">
        <v>0.30250165093142128</v>
      </c>
      <c r="Z67" s="20">
        <v>0.30157067569470819</v>
      </c>
      <c r="AA67" s="20">
        <v>0.27179168223909617</v>
      </c>
      <c r="AB67" s="32">
        <v>0.29369331322452763</v>
      </c>
      <c r="AC67" s="20">
        <v>0.27716599604706538</v>
      </c>
      <c r="AD67" s="20">
        <v>0.31307694454698909</v>
      </c>
      <c r="AE67" s="20">
        <v>0.27954996662688869</v>
      </c>
      <c r="AF67" s="32">
        <v>0.27014159711690028</v>
      </c>
      <c r="AG67" s="20">
        <v>0.32246000271664871</v>
      </c>
      <c r="AH67" s="20">
        <v>0.25951771971924548</v>
      </c>
      <c r="AI67" s="20">
        <v>0.27422652632665195</v>
      </c>
      <c r="AJ67" s="32">
        <v>0.3000437168060246</v>
      </c>
      <c r="AK67" s="20">
        <v>0.29210473125344405</v>
      </c>
      <c r="AL67" s="20">
        <v>0.27454562398102184</v>
      </c>
      <c r="AM67" s="20">
        <v>0.29529671138108732</v>
      </c>
      <c r="AN67" s="20">
        <v>0.27812298425561655</v>
      </c>
      <c r="AX67" s="6"/>
    </row>
    <row r="68" spans="1:50" ht="16" x14ac:dyDescent="0.2">
      <c r="A68" s="16" t="s">
        <v>69</v>
      </c>
      <c r="B68" s="19">
        <v>0.15648969090269368</v>
      </c>
      <c r="C68" s="24">
        <v>0.15804352738695826</v>
      </c>
      <c r="D68" s="31">
        <v>0.1550838388455032</v>
      </c>
      <c r="E68" s="24">
        <v>0.13361860568993431</v>
      </c>
      <c r="F68" s="19">
        <v>0.16922577806949035</v>
      </c>
      <c r="G68" s="19">
        <v>0.16381600064667959</v>
      </c>
      <c r="H68" s="31">
        <v>0.14948421267809478</v>
      </c>
      <c r="I68" s="24">
        <v>0.19390462201899261</v>
      </c>
      <c r="J68" s="19">
        <v>0.19616583014115968</v>
      </c>
      <c r="K68" s="19">
        <v>0.13080953785027474</v>
      </c>
      <c r="L68" s="31">
        <v>0.12898535968283917</v>
      </c>
      <c r="M68" s="24">
        <v>0.18560948414691683</v>
      </c>
      <c r="N68" s="19">
        <v>0.15592866714390424</v>
      </c>
      <c r="O68" s="31">
        <v>0.12507563330459684</v>
      </c>
      <c r="P68" s="24">
        <v>0.14689966022051476</v>
      </c>
      <c r="Q68" s="19">
        <v>0.17623577234133092</v>
      </c>
      <c r="R68" s="19">
        <v>0.16953164063043585</v>
      </c>
      <c r="S68" s="31">
        <v>0.19622796408511753</v>
      </c>
      <c r="T68" s="24">
        <v>0.17152824443504416</v>
      </c>
      <c r="U68" s="19">
        <v>0.1371779643840044</v>
      </c>
      <c r="V68" s="19">
        <v>0.17029301638446018</v>
      </c>
      <c r="W68" s="31">
        <v>0.14117563095370597</v>
      </c>
      <c r="X68" s="19">
        <v>0.15453200637439859</v>
      </c>
      <c r="Y68" s="31">
        <v>0.15914918612734991</v>
      </c>
      <c r="Z68" s="19">
        <v>0.20147193611633707</v>
      </c>
      <c r="AA68" s="19">
        <v>0.11089280382039789</v>
      </c>
      <c r="AB68" s="31">
        <v>0.17174997344254275</v>
      </c>
      <c r="AC68" s="19">
        <v>0.15037612228688077</v>
      </c>
      <c r="AD68" s="19">
        <v>0.14286986650650438</v>
      </c>
      <c r="AE68" s="19">
        <v>0.16202073613381135</v>
      </c>
      <c r="AF68" s="31">
        <v>0.20896337362365686</v>
      </c>
      <c r="AG68" s="19">
        <v>0.17830497786097066</v>
      </c>
      <c r="AH68" s="19">
        <v>0.14281807986675746</v>
      </c>
      <c r="AI68" s="19">
        <v>0.21231881319547574</v>
      </c>
      <c r="AJ68" s="31">
        <v>0.11920282977078017</v>
      </c>
      <c r="AK68" s="19">
        <v>0.13278521779194041</v>
      </c>
      <c r="AL68" s="19">
        <v>0.21223955711149509</v>
      </c>
      <c r="AM68" s="19">
        <v>0.15939449377139736</v>
      </c>
      <c r="AN68" s="19">
        <v>0.14516152907279875</v>
      </c>
      <c r="AX68" s="6"/>
    </row>
    <row r="69" spans="1:50" ht="16" x14ac:dyDescent="0.2">
      <c r="A69" s="16" t="s">
        <v>70</v>
      </c>
      <c r="B69" s="20">
        <v>6.8643471246335921E-2</v>
      </c>
      <c r="C69" s="25">
        <v>7.0445877265283161E-2</v>
      </c>
      <c r="D69" s="32">
        <v>6.7012722943479291E-2</v>
      </c>
      <c r="E69" s="25">
        <v>0.10233568961382386</v>
      </c>
      <c r="F69" s="20">
        <v>6.5593061601975367E-2</v>
      </c>
      <c r="G69" s="20">
        <v>5.7081762791086531E-2</v>
      </c>
      <c r="H69" s="32">
        <v>4.5788690775202451E-2</v>
      </c>
      <c r="I69" s="25">
        <v>7.0085490383156382E-2</v>
      </c>
      <c r="J69" s="20">
        <v>3.9834074930445433E-2</v>
      </c>
      <c r="K69" s="20">
        <v>8.410975220386667E-2</v>
      </c>
      <c r="L69" s="32">
        <v>7.4907167679714573E-2</v>
      </c>
      <c r="M69" s="25">
        <v>7.0130104274170657E-2</v>
      </c>
      <c r="N69" s="20">
        <v>7.7189629238079482E-2</v>
      </c>
      <c r="O69" s="32">
        <v>5.4484418805031201E-2</v>
      </c>
      <c r="P69" s="25">
        <v>6.1656545221195208E-2</v>
      </c>
      <c r="Q69" s="20">
        <v>7.5328026614826432E-2</v>
      </c>
      <c r="R69" s="20">
        <v>0.11517040614593971</v>
      </c>
      <c r="S69" s="32">
        <v>3.5072039159379634E-2</v>
      </c>
      <c r="T69" s="25">
        <v>7.2205726759565755E-2</v>
      </c>
      <c r="U69" s="20">
        <v>7.0518565103055611E-2</v>
      </c>
      <c r="V69" s="20">
        <v>5.8267183948517647E-2</v>
      </c>
      <c r="W69" s="32">
        <v>7.5697792915789444E-2</v>
      </c>
      <c r="X69" s="20">
        <v>7.1370932949493815E-2</v>
      </c>
      <c r="Y69" s="32">
        <v>6.4938241281988718E-2</v>
      </c>
      <c r="Z69" s="20">
        <v>7.9662405343346648E-2</v>
      </c>
      <c r="AA69" s="20">
        <v>5.1366353021416775E-2</v>
      </c>
      <c r="AB69" s="32">
        <v>9.4254435428647573E-2</v>
      </c>
      <c r="AC69" s="20">
        <v>6.4295177567732606E-2</v>
      </c>
      <c r="AD69" s="20">
        <v>5.8597934530017125E-2</v>
      </c>
      <c r="AE69" s="20">
        <v>8.4121148976178159E-2</v>
      </c>
      <c r="AF69" s="32">
        <v>8.4339373312247889E-2</v>
      </c>
      <c r="AG69" s="20">
        <v>6.1274580274017235E-2</v>
      </c>
      <c r="AH69" s="20">
        <v>7.7337639590581431E-2</v>
      </c>
      <c r="AI69" s="20">
        <v>4.2848710521048293E-2</v>
      </c>
      <c r="AJ69" s="32">
        <v>8.2161312749939083E-2</v>
      </c>
      <c r="AK69" s="20">
        <v>6.4389982083575881E-2</v>
      </c>
      <c r="AL69" s="20">
        <v>8.3439837690141808E-2</v>
      </c>
      <c r="AM69" s="20">
        <v>5.9236765708818459E-2</v>
      </c>
      <c r="AN69" s="20">
        <v>8.4911501154218499E-2</v>
      </c>
      <c r="AX69" s="6"/>
    </row>
    <row r="70" spans="1:50" ht="16" x14ac:dyDescent="0.2">
      <c r="A70" s="16" t="s">
        <v>46</v>
      </c>
      <c r="B70" s="19">
        <v>0.1143872057885478</v>
      </c>
      <c r="C70" s="24">
        <v>8.1403139664280685E-2</v>
      </c>
      <c r="D70" s="31">
        <v>0.14422993228193307</v>
      </c>
      <c r="E70" s="24">
        <v>0.11400435951100105</v>
      </c>
      <c r="F70" s="19">
        <v>0.11358054125585286</v>
      </c>
      <c r="G70" s="19">
        <v>0.13316921390970554</v>
      </c>
      <c r="H70" s="31">
        <v>9.2200060203644546E-2</v>
      </c>
      <c r="I70" s="24">
        <v>0.17043501181714263</v>
      </c>
      <c r="J70" s="19">
        <v>8.4590058209262242E-2</v>
      </c>
      <c r="K70" s="19">
        <v>0.11451606802881428</v>
      </c>
      <c r="L70" s="31">
        <v>0.10665504340495575</v>
      </c>
      <c r="M70" s="24">
        <v>0.10709689344718781</v>
      </c>
      <c r="N70" s="19">
        <v>0.12488281448102892</v>
      </c>
      <c r="O70" s="31">
        <v>0.10708980063654899</v>
      </c>
      <c r="P70" s="24">
        <v>0.107743387359229</v>
      </c>
      <c r="Q70" s="19">
        <v>0.1277330309349774</v>
      </c>
      <c r="R70" s="19">
        <v>0.12135771529832519</v>
      </c>
      <c r="S70" s="31">
        <v>0.13248771063732592</v>
      </c>
      <c r="T70" s="24">
        <v>0.16959314304314371</v>
      </c>
      <c r="U70" s="19">
        <v>0.1385338380450595</v>
      </c>
      <c r="V70" s="19">
        <v>6.1422785867084106E-2</v>
      </c>
      <c r="W70" s="31">
        <v>5.8404461169956783E-2</v>
      </c>
      <c r="X70" s="19">
        <v>0.15422525256419375</v>
      </c>
      <c r="Y70" s="31">
        <v>6.0267610098791918E-2</v>
      </c>
      <c r="Z70" s="19">
        <v>0.11479343988679915</v>
      </c>
      <c r="AA70" s="19">
        <v>9.0091255228773384E-2</v>
      </c>
      <c r="AB70" s="31">
        <v>0.21271536976744904</v>
      </c>
      <c r="AC70" s="19">
        <v>0.14840807437855499</v>
      </c>
      <c r="AD70" s="19">
        <v>6.0606298846704834E-2</v>
      </c>
      <c r="AE70" s="19">
        <v>0.16470756498610153</v>
      </c>
      <c r="AF70" s="31">
        <v>5.9231233568054473E-2</v>
      </c>
      <c r="AG70" s="19">
        <v>7.9030853301730195E-2</v>
      </c>
      <c r="AH70" s="19">
        <v>8.3185791975487602E-2</v>
      </c>
      <c r="AI70" s="19">
        <v>0.16003647188283432</v>
      </c>
      <c r="AJ70" s="31">
        <v>0.13432070112910785</v>
      </c>
      <c r="AK70" s="19">
        <v>7.7787179595133593E-2</v>
      </c>
      <c r="AL70" s="19">
        <v>8.916180136937335E-2</v>
      </c>
      <c r="AM70" s="19">
        <v>0.13426216992695236</v>
      </c>
      <c r="AN70" s="19">
        <v>0.16717383002533881</v>
      </c>
      <c r="AX70" s="6"/>
    </row>
    <row r="71" spans="1:50" s="10" customFormat="1" ht="16" x14ac:dyDescent="0.2">
      <c r="A71" s="14" t="s">
        <v>73</v>
      </c>
      <c r="B71" s="17"/>
      <c r="C71" s="22"/>
      <c r="D71" s="29"/>
      <c r="E71" s="22"/>
      <c r="F71" s="17"/>
      <c r="G71" s="17"/>
      <c r="H71" s="29"/>
      <c r="I71" s="22"/>
      <c r="J71" s="17"/>
      <c r="K71" s="17"/>
      <c r="L71" s="29"/>
      <c r="M71" s="22"/>
      <c r="N71" s="17"/>
      <c r="O71" s="29"/>
      <c r="P71" s="22"/>
      <c r="Q71" s="17"/>
      <c r="R71" s="17"/>
      <c r="S71" s="29"/>
      <c r="T71" s="22"/>
      <c r="U71" s="17"/>
      <c r="V71" s="17"/>
      <c r="W71" s="29"/>
      <c r="X71" s="17"/>
      <c r="Y71" s="29"/>
      <c r="Z71" s="17"/>
      <c r="AA71" s="17"/>
      <c r="AB71" s="29"/>
      <c r="AC71" s="17"/>
      <c r="AD71" s="17"/>
      <c r="AE71" s="17"/>
      <c r="AF71" s="29"/>
      <c r="AG71" s="17"/>
      <c r="AH71" s="17"/>
      <c r="AI71" s="17"/>
      <c r="AJ71" s="29"/>
      <c r="AK71" s="17"/>
      <c r="AL71" s="17"/>
      <c r="AM71" s="17"/>
      <c r="AN71" s="17"/>
      <c r="AX71" s="11"/>
    </row>
    <row r="72" spans="1:50" ht="16" x14ac:dyDescent="0.2">
      <c r="A72" s="15" t="s">
        <v>32</v>
      </c>
      <c r="B72" s="18">
        <v>2016.0000000000064</v>
      </c>
      <c r="C72" s="23">
        <v>957.5999999999982</v>
      </c>
      <c r="D72" s="30">
        <v>1058.4000000000012</v>
      </c>
      <c r="E72" s="23">
        <v>459.58597882882782</v>
      </c>
      <c r="F72" s="18">
        <v>756.22393114051124</v>
      </c>
      <c r="G72" s="18">
        <v>452.53323906465681</v>
      </c>
      <c r="H72" s="30">
        <v>347.6568509660022</v>
      </c>
      <c r="I72" s="23">
        <v>331.83174948914353</v>
      </c>
      <c r="J72" s="18">
        <v>486.86137079053191</v>
      </c>
      <c r="K72" s="18">
        <v>657.21837175171356</v>
      </c>
      <c r="L72" s="30">
        <v>540.08850796860952</v>
      </c>
      <c r="M72" s="23">
        <v>624.91660852910468</v>
      </c>
      <c r="N72" s="18">
        <v>826.56802831769357</v>
      </c>
      <c r="O72" s="30">
        <v>564.51536315320038</v>
      </c>
      <c r="P72" s="23">
        <v>1391.0302411988378</v>
      </c>
      <c r="Q72" s="18">
        <v>254.02403220396641</v>
      </c>
      <c r="R72" s="18">
        <v>233.85855848976615</v>
      </c>
      <c r="S72" s="30">
        <v>96.767678178785047</v>
      </c>
      <c r="T72" s="23">
        <v>586.65573677845998</v>
      </c>
      <c r="U72" s="18">
        <v>574.56012653701305</v>
      </c>
      <c r="V72" s="18">
        <v>527.64043251039675</v>
      </c>
      <c r="W72" s="30">
        <v>327.14370417412835</v>
      </c>
      <c r="X72" s="18">
        <v>1161.2158633154763</v>
      </c>
      <c r="Y72" s="30">
        <v>854.78413668452595</v>
      </c>
      <c r="Z72" s="18">
        <v>893.08779421957684</v>
      </c>
      <c r="AA72" s="18">
        <v>885.02413425136194</v>
      </c>
      <c r="AB72" s="30">
        <v>179.14157649542076</v>
      </c>
      <c r="AC72" s="18">
        <v>746.78575923789276</v>
      </c>
      <c r="AD72" s="18">
        <v>644.24448196093931</v>
      </c>
      <c r="AE72" s="18">
        <v>414.43010407758004</v>
      </c>
      <c r="AF72" s="30">
        <v>210.53965472358536</v>
      </c>
      <c r="AG72" s="18">
        <v>410.85271943808078</v>
      </c>
      <c r="AH72" s="18">
        <v>546.74728056191714</v>
      </c>
      <c r="AI72" s="18">
        <v>407.84040084159449</v>
      </c>
      <c r="AJ72" s="30">
        <v>650.55959915840572</v>
      </c>
      <c r="AK72" s="18">
        <v>653.18167023564354</v>
      </c>
      <c r="AL72" s="18">
        <v>304.4183297643541</v>
      </c>
      <c r="AM72" s="18">
        <v>737.84857096318979</v>
      </c>
      <c r="AN72" s="18">
        <v>320.55142903681133</v>
      </c>
      <c r="AX72" s="6"/>
    </row>
    <row r="73" spans="1:50" ht="16" x14ac:dyDescent="0.2">
      <c r="A73" s="16" t="s">
        <v>65</v>
      </c>
      <c r="B73" s="19">
        <v>0.78266604538110618</v>
      </c>
      <c r="C73" s="24">
        <v>0.82530546620706891</v>
      </c>
      <c r="D73" s="31">
        <v>0.74408752177666238</v>
      </c>
      <c r="E73" s="24">
        <v>0.81595523290090355</v>
      </c>
      <c r="F73" s="19">
        <v>0.77454495538521817</v>
      </c>
      <c r="G73" s="19">
        <v>0.75960601772327396</v>
      </c>
      <c r="H73" s="31">
        <v>0.78634078320520762</v>
      </c>
      <c r="I73" s="24">
        <v>0.68026494618244338</v>
      </c>
      <c r="J73" s="19">
        <v>0.79488068033976345</v>
      </c>
      <c r="K73" s="19">
        <v>0.7791182099458337</v>
      </c>
      <c r="L73" s="31">
        <v>0.83888795004493122</v>
      </c>
      <c r="M73" s="24">
        <v>0.79912873150188413</v>
      </c>
      <c r="N73" s="19">
        <v>0.75354871580474114</v>
      </c>
      <c r="O73" s="31">
        <v>0.80707574017305561</v>
      </c>
      <c r="P73" s="24">
        <v>0.81036586131596799</v>
      </c>
      <c r="Q73" s="19">
        <v>0.67883354652112349</v>
      </c>
      <c r="R73" s="19">
        <v>0.76938532205393173</v>
      </c>
      <c r="S73" s="31">
        <v>0.7429660618439462</v>
      </c>
      <c r="T73" s="24">
        <v>0.70012726078647458</v>
      </c>
      <c r="U73" s="19">
        <v>0.76673415183211013</v>
      </c>
      <c r="V73" s="19">
        <v>0.84748874713618838</v>
      </c>
      <c r="W73" s="31">
        <v>0.85411050105574071</v>
      </c>
      <c r="X73" s="19">
        <v>0.73308380655579219</v>
      </c>
      <c r="Y73" s="31">
        <v>0.85002303036911342</v>
      </c>
      <c r="Z73" s="19">
        <v>0.77810796731635534</v>
      </c>
      <c r="AA73" s="19">
        <v>0.81924024950353358</v>
      </c>
      <c r="AB73" s="31">
        <v>0.64743755614164333</v>
      </c>
      <c r="AC73" s="19">
        <v>0.76359803488638656</v>
      </c>
      <c r="AD73" s="19">
        <v>0.86457749641110815</v>
      </c>
      <c r="AE73" s="19">
        <v>0.67809844003147179</v>
      </c>
      <c r="AF73" s="31">
        <v>0.80548683861107362</v>
      </c>
      <c r="AG73" s="19">
        <v>0.80467571273655436</v>
      </c>
      <c r="AH73" s="19">
        <v>0.84080767466065021</v>
      </c>
      <c r="AI73" s="19">
        <v>0.69175834328138264</v>
      </c>
      <c r="AJ73" s="31">
        <v>0.77689305283151977</v>
      </c>
      <c r="AK73" s="19">
        <v>0.84782584275730699</v>
      </c>
      <c r="AL73" s="19">
        <v>0.77698414080985723</v>
      </c>
      <c r="AM73" s="19">
        <v>0.77720435066493132</v>
      </c>
      <c r="AN73" s="19">
        <v>0.66785886497901759</v>
      </c>
      <c r="AX73" s="6"/>
    </row>
    <row r="74" spans="1:50" ht="16" x14ac:dyDescent="0.2">
      <c r="A74" s="16" t="s">
        <v>66</v>
      </c>
      <c r="B74" s="20">
        <v>0.12133474792669677</v>
      </c>
      <c r="C74" s="25">
        <v>0.11481891486392891</v>
      </c>
      <c r="D74" s="32">
        <v>0.12723002545967801</v>
      </c>
      <c r="E74" s="25">
        <v>9.7434026249917524E-2</v>
      </c>
      <c r="F74" s="20">
        <v>0.11813097804590267</v>
      </c>
      <c r="G74" s="20">
        <v>0.12438543701230513</v>
      </c>
      <c r="H74" s="32">
        <v>0.15592824370725122</v>
      </c>
      <c r="I74" s="25">
        <v>0.17691679827167187</v>
      </c>
      <c r="J74" s="20">
        <v>0.1242647793625937</v>
      </c>
      <c r="K74" s="20">
        <v>0.12578999138061614</v>
      </c>
      <c r="L74" s="32">
        <v>7.9122266750605449E-2</v>
      </c>
      <c r="M74" s="25">
        <v>0.11399913090832706</v>
      </c>
      <c r="N74" s="20">
        <v>0.12774777078911895</v>
      </c>
      <c r="O74" s="32">
        <v>0.12006525058236134</v>
      </c>
      <c r="P74" s="25">
        <v>9.8508880104877156E-2</v>
      </c>
      <c r="Q74" s="20">
        <v>0.19797280862441183</v>
      </c>
      <c r="R74" s="20">
        <v>0.14926882964330632</v>
      </c>
      <c r="S74" s="32">
        <v>0.1622099025212449</v>
      </c>
      <c r="T74" s="25">
        <v>0.14843575569923276</v>
      </c>
      <c r="U74" s="20">
        <v>0.12095244127882654</v>
      </c>
      <c r="V74" s="20">
        <v>9.4500434675291123E-2</v>
      </c>
      <c r="W74" s="32">
        <v>0.11668714243477488</v>
      </c>
      <c r="X74" s="20">
        <v>0.13483723615613935</v>
      </c>
      <c r="Y74" s="32">
        <v>0.10299175014122734</v>
      </c>
      <c r="Z74" s="20">
        <v>0.12982266500430961</v>
      </c>
      <c r="AA74" s="20">
        <v>0.10581779788810206</v>
      </c>
      <c r="AB74" s="32">
        <v>0.15007896508003224</v>
      </c>
      <c r="AC74" s="20">
        <v>0.11316500528565308</v>
      </c>
      <c r="AD74" s="20">
        <v>8.1520010386821357E-2</v>
      </c>
      <c r="AE74" s="20">
        <v>0.17388969210891875</v>
      </c>
      <c r="AF74" s="32">
        <v>0.16869457402511182</v>
      </c>
      <c r="AG74" s="20">
        <v>0.12792434160661983</v>
      </c>
      <c r="AH74" s="20">
        <v>0.10497085451126069</v>
      </c>
      <c r="AI74" s="20">
        <v>0.16341752248434696</v>
      </c>
      <c r="AJ74" s="32">
        <v>0.1045438283593856</v>
      </c>
      <c r="AK74" s="20">
        <v>9.8164932841269592E-2</v>
      </c>
      <c r="AL74" s="20">
        <v>0.15055288594923022</v>
      </c>
      <c r="AM74" s="20">
        <v>9.8813359989988747E-2</v>
      </c>
      <c r="AN74" s="20">
        <v>0.19263979783645768</v>
      </c>
      <c r="AX74" s="6"/>
    </row>
    <row r="75" spans="1:50" ht="16" x14ac:dyDescent="0.2">
      <c r="A75" s="16" t="s">
        <v>67</v>
      </c>
      <c r="B75" s="19">
        <v>0.49579140284630679</v>
      </c>
      <c r="C75" s="24">
        <v>0.54211414513374256</v>
      </c>
      <c r="D75" s="31">
        <v>0.4538803503005357</v>
      </c>
      <c r="E75" s="24">
        <v>0.51613521468036427</v>
      </c>
      <c r="F75" s="19">
        <v>0.49691175525122877</v>
      </c>
      <c r="G75" s="19">
        <v>0.48093950779866801</v>
      </c>
      <c r="H75" s="31">
        <v>0.48579306168616976</v>
      </c>
      <c r="I75" s="24">
        <v>0.39368373530097434</v>
      </c>
      <c r="J75" s="19">
        <v>0.51600592890895525</v>
      </c>
      <c r="K75" s="19">
        <v>0.47966292242502612</v>
      </c>
      <c r="L75" s="31">
        <v>0.55993057118499501</v>
      </c>
      <c r="M75" s="24">
        <v>0.44494497522105769</v>
      </c>
      <c r="N75" s="19">
        <v>0.49374514113396606</v>
      </c>
      <c r="O75" s="31">
        <v>0.55507438042455415</v>
      </c>
      <c r="P75" s="24">
        <v>0.51557431266182674</v>
      </c>
      <c r="Q75" s="19">
        <v>0.38251849899056317</v>
      </c>
      <c r="R75" s="19">
        <v>0.51340271995020004</v>
      </c>
      <c r="S75" s="31">
        <v>0.47421713773096585</v>
      </c>
      <c r="T75" s="24">
        <v>0.40897319634097318</v>
      </c>
      <c r="U75" s="19">
        <v>0.49450326859405219</v>
      </c>
      <c r="V75" s="19">
        <v>0.53950855152429711</v>
      </c>
      <c r="W75" s="31">
        <v>0.58323179641214462</v>
      </c>
      <c r="X75" s="19">
        <v>0.45129277764271164</v>
      </c>
      <c r="Y75" s="31">
        <v>0.55624234860504651</v>
      </c>
      <c r="Z75" s="19">
        <v>0.42933747028000296</v>
      </c>
      <c r="AA75" s="19">
        <v>0.58997796794287272</v>
      </c>
      <c r="AB75" s="31">
        <v>0.38475041915046682</v>
      </c>
      <c r="AC75" s="19">
        <v>0.47959725826355548</v>
      </c>
      <c r="AD75" s="19">
        <v>0.55727766074822782</v>
      </c>
      <c r="AE75" s="19">
        <v>0.40028928430982241</v>
      </c>
      <c r="AF75" s="31">
        <v>0.55307432718776861</v>
      </c>
      <c r="AG75" s="19">
        <v>0.5244804518216325</v>
      </c>
      <c r="AH75" s="19">
        <v>0.55536496705565985</v>
      </c>
      <c r="AI75" s="19">
        <v>0.40794363738522477</v>
      </c>
      <c r="AJ75" s="31">
        <v>0.48267839959988018</v>
      </c>
      <c r="AK75" s="19">
        <v>0.56239592327776833</v>
      </c>
      <c r="AL75" s="19">
        <v>0.4985961160659218</v>
      </c>
      <c r="AM75" s="19">
        <v>0.47412540426953009</v>
      </c>
      <c r="AN75" s="19">
        <v>0.40728007718685683</v>
      </c>
      <c r="AX75" s="6"/>
    </row>
    <row r="76" spans="1:50" ht="16" x14ac:dyDescent="0.2">
      <c r="A76" s="16" t="s">
        <v>68</v>
      </c>
      <c r="B76" s="20">
        <v>0.28687464253479578</v>
      </c>
      <c r="C76" s="25">
        <v>0.28319132107332784</v>
      </c>
      <c r="D76" s="32">
        <v>0.29020717147612679</v>
      </c>
      <c r="E76" s="25">
        <v>0.29982001822054011</v>
      </c>
      <c r="F76" s="20">
        <v>0.27763320013399084</v>
      </c>
      <c r="G76" s="20">
        <v>0.27866650992460562</v>
      </c>
      <c r="H76" s="32">
        <v>0.30054772151903753</v>
      </c>
      <c r="I76" s="25">
        <v>0.28658121088146865</v>
      </c>
      <c r="J76" s="20">
        <v>0.27887475143080764</v>
      </c>
      <c r="K76" s="20">
        <v>0.29945528752080974</v>
      </c>
      <c r="L76" s="32">
        <v>0.27895737885993555</v>
      </c>
      <c r="M76" s="25">
        <v>0.3541837562808286</v>
      </c>
      <c r="N76" s="20">
        <v>0.25980357467077575</v>
      </c>
      <c r="O76" s="32">
        <v>0.25200135974850113</v>
      </c>
      <c r="P76" s="25">
        <v>0.29479154865413992</v>
      </c>
      <c r="Q76" s="20">
        <v>0.29631504753056009</v>
      </c>
      <c r="R76" s="20">
        <v>0.25598260210373103</v>
      </c>
      <c r="S76" s="32">
        <v>0.26874892411298063</v>
      </c>
      <c r="T76" s="25">
        <v>0.2911540644455019</v>
      </c>
      <c r="U76" s="20">
        <v>0.27223088323805739</v>
      </c>
      <c r="V76" s="20">
        <v>0.30798019561189283</v>
      </c>
      <c r="W76" s="32">
        <v>0.27087870464359515</v>
      </c>
      <c r="X76" s="20">
        <v>0.28179102891308128</v>
      </c>
      <c r="Y76" s="32">
        <v>0.29378068176406918</v>
      </c>
      <c r="Z76" s="20">
        <v>0.34877049703635327</v>
      </c>
      <c r="AA76" s="20">
        <v>0.22926228156066167</v>
      </c>
      <c r="AB76" s="32">
        <v>0.26268713699117668</v>
      </c>
      <c r="AC76" s="20">
        <v>0.28400077662283124</v>
      </c>
      <c r="AD76" s="20">
        <v>0.30729983566288255</v>
      </c>
      <c r="AE76" s="20">
        <v>0.27780915572164966</v>
      </c>
      <c r="AF76" s="32">
        <v>0.25241251142330468</v>
      </c>
      <c r="AG76" s="20">
        <v>0.28019526091492253</v>
      </c>
      <c r="AH76" s="20">
        <v>0.28544270760499196</v>
      </c>
      <c r="AI76" s="20">
        <v>0.28381470589615776</v>
      </c>
      <c r="AJ76" s="32">
        <v>0.29421465323163964</v>
      </c>
      <c r="AK76" s="20">
        <v>0.28542991947954088</v>
      </c>
      <c r="AL76" s="20">
        <v>0.27838802474393531</v>
      </c>
      <c r="AM76" s="20">
        <v>0.30307894639540117</v>
      </c>
      <c r="AN76" s="20">
        <v>0.26057878779216032</v>
      </c>
      <c r="AX76" s="6"/>
    </row>
    <row r="77" spans="1:50" ht="16" x14ac:dyDescent="0.2">
      <c r="A77" s="16" t="s">
        <v>69</v>
      </c>
      <c r="B77" s="19">
        <v>7.6697642666427868E-2</v>
      </c>
      <c r="C77" s="24">
        <v>6.7248094024026858E-2</v>
      </c>
      <c r="D77" s="31">
        <v>8.5247234295267316E-2</v>
      </c>
      <c r="E77" s="24">
        <v>4.8913653757151496E-2</v>
      </c>
      <c r="F77" s="19">
        <v>8.0594334227214098E-2</v>
      </c>
      <c r="G77" s="19">
        <v>7.5505740436509566E-2</v>
      </c>
      <c r="H77" s="31">
        <v>0.10650213429678691</v>
      </c>
      <c r="I77" s="24">
        <v>0.11839345091156295</v>
      </c>
      <c r="J77" s="19">
        <v>8.3905693887681917E-2</v>
      </c>
      <c r="K77" s="19">
        <v>7.8829221409457501E-2</v>
      </c>
      <c r="L77" s="31">
        <v>4.1988095751760705E-2</v>
      </c>
      <c r="M77" s="24">
        <v>7.608736878571104E-2</v>
      </c>
      <c r="N77" s="19">
        <v>8.1382117608867363E-2</v>
      </c>
      <c r="O77" s="31">
        <v>7.0514167138736206E-2</v>
      </c>
      <c r="P77" s="24">
        <v>6.8439404229516956E-2</v>
      </c>
      <c r="Q77" s="19">
        <v>0.10854768420792632</v>
      </c>
      <c r="R77" s="19">
        <v>6.3242477576176764E-2</v>
      </c>
      <c r="S77" s="31">
        <v>0.14581084802087685</v>
      </c>
      <c r="T77" s="24">
        <v>8.9164838294412324E-2</v>
      </c>
      <c r="U77" s="19">
        <v>7.108913258537948E-2</v>
      </c>
      <c r="V77" s="19">
        <v>6.8025841741518253E-2</v>
      </c>
      <c r="W77" s="31">
        <v>7.8177320281012805E-2</v>
      </c>
      <c r="X77" s="19">
        <v>8.0221126718017399E-2</v>
      </c>
      <c r="Y77" s="31">
        <v>7.1911024151589162E-2</v>
      </c>
      <c r="Z77" s="19">
        <v>8.31126518523716E-2</v>
      </c>
      <c r="AA77" s="19">
        <v>6.2523400950603589E-2</v>
      </c>
      <c r="AB77" s="31">
        <v>0.10054621649454819</v>
      </c>
      <c r="AC77" s="19">
        <v>7.6211438349551172E-2</v>
      </c>
      <c r="AD77" s="19">
        <v>5.9430333040446225E-2</v>
      </c>
      <c r="AE77" s="19">
        <v>8.7446417890379213E-2</v>
      </c>
      <c r="AF77" s="31">
        <v>0.11010153220561479</v>
      </c>
      <c r="AG77" s="19">
        <v>7.9788572631793661E-2</v>
      </c>
      <c r="AH77" s="19">
        <v>5.7824563405345426E-2</v>
      </c>
      <c r="AI77" s="19">
        <v>0.11611354574915277</v>
      </c>
      <c r="AJ77" s="31">
        <v>6.5896925957431504E-2</v>
      </c>
      <c r="AK77" s="19">
        <v>6.1288744468294354E-2</v>
      </c>
      <c r="AL77" s="19">
        <v>8.0034899271084814E-2</v>
      </c>
      <c r="AM77" s="19">
        <v>7.4769537633482833E-2</v>
      </c>
      <c r="AN77" s="19">
        <v>0.10936490406237262</v>
      </c>
      <c r="AX77" s="6"/>
    </row>
    <row r="78" spans="1:50" ht="16" x14ac:dyDescent="0.2">
      <c r="A78" s="16" t="s">
        <v>70</v>
      </c>
      <c r="B78" s="20">
        <v>4.4637105260268956E-2</v>
      </c>
      <c r="C78" s="25">
        <v>4.7570820839902106E-2</v>
      </c>
      <c r="D78" s="32">
        <v>4.1982791164410699E-2</v>
      </c>
      <c r="E78" s="25">
        <v>4.8520372492766035E-2</v>
      </c>
      <c r="F78" s="20">
        <v>3.7536643818688549E-2</v>
      </c>
      <c r="G78" s="20">
        <v>4.8879696575795543E-2</v>
      </c>
      <c r="H78" s="32">
        <v>4.942610941046436E-2</v>
      </c>
      <c r="I78" s="25">
        <v>5.8523347360108939E-2</v>
      </c>
      <c r="J78" s="20">
        <v>4.0359085474911752E-2</v>
      </c>
      <c r="K78" s="20">
        <v>4.6960769971158722E-2</v>
      </c>
      <c r="L78" s="32">
        <v>3.713417099884473E-2</v>
      </c>
      <c r="M78" s="25">
        <v>3.7911762122616016E-2</v>
      </c>
      <c r="N78" s="20">
        <v>4.6365653180251626E-2</v>
      </c>
      <c r="O78" s="32">
        <v>4.955108344362516E-2</v>
      </c>
      <c r="P78" s="25">
        <v>3.0069475875360178E-2</v>
      </c>
      <c r="Q78" s="20">
        <v>8.9425124416485507E-2</v>
      </c>
      <c r="R78" s="20">
        <v>8.6026352067129552E-2</v>
      </c>
      <c r="S78" s="32">
        <v>1.6399054500368056E-2</v>
      </c>
      <c r="T78" s="25">
        <v>5.9270917404820482E-2</v>
      </c>
      <c r="U78" s="20">
        <v>4.9863308693447073E-2</v>
      </c>
      <c r="V78" s="20">
        <v>2.6474592933772863E-2</v>
      </c>
      <c r="W78" s="32">
        <v>3.8509822153762044E-2</v>
      </c>
      <c r="X78" s="20">
        <v>5.4616109438121938E-2</v>
      </c>
      <c r="Y78" s="32">
        <v>3.1080725989638236E-2</v>
      </c>
      <c r="Z78" s="20">
        <v>4.6710013151937985E-2</v>
      </c>
      <c r="AA78" s="20">
        <v>4.3294396937498487E-2</v>
      </c>
      <c r="AB78" s="32">
        <v>4.9532748585484079E-2</v>
      </c>
      <c r="AC78" s="20">
        <v>3.6953566936101932E-2</v>
      </c>
      <c r="AD78" s="20">
        <v>2.2089677346375104E-2</v>
      </c>
      <c r="AE78" s="20">
        <v>8.6443274218539534E-2</v>
      </c>
      <c r="AF78" s="32">
        <v>5.8593041819497038E-2</v>
      </c>
      <c r="AG78" s="20">
        <v>4.8135768974826146E-2</v>
      </c>
      <c r="AH78" s="20">
        <v>4.714629110591527E-2</v>
      </c>
      <c r="AI78" s="20">
        <v>4.7303976735194195E-2</v>
      </c>
      <c r="AJ78" s="32">
        <v>3.8646902401954106E-2</v>
      </c>
      <c r="AK78" s="20">
        <v>3.6876188372975252E-2</v>
      </c>
      <c r="AL78" s="20">
        <v>7.0517986678145406E-2</v>
      </c>
      <c r="AM78" s="20">
        <v>2.4043822356505949E-2</v>
      </c>
      <c r="AN78" s="20">
        <v>8.3274893774085076E-2</v>
      </c>
      <c r="AX78" s="6"/>
    </row>
    <row r="79" spans="1:50" ht="16" x14ac:dyDescent="0.2">
      <c r="A79" s="16" t="s">
        <v>46</v>
      </c>
      <c r="B79" s="19">
        <v>9.5999206692196193E-2</v>
      </c>
      <c r="C79" s="24">
        <v>5.9875618929001652E-2</v>
      </c>
      <c r="D79" s="31">
        <v>0.1286824527636585</v>
      </c>
      <c r="E79" s="24">
        <v>8.6610740849178539E-2</v>
      </c>
      <c r="F79" s="19">
        <v>0.10732406656887836</v>
      </c>
      <c r="G79" s="19">
        <v>0.11600854526442159</v>
      </c>
      <c r="H79" s="31">
        <v>5.7730973087541618E-2</v>
      </c>
      <c r="I79" s="24">
        <v>0.14281825554588576</v>
      </c>
      <c r="J79" s="19">
        <v>8.0854540297642899E-2</v>
      </c>
      <c r="K79" s="19">
        <v>9.5091798673549416E-2</v>
      </c>
      <c r="L79" s="31">
        <v>8.1989783204463859E-2</v>
      </c>
      <c r="M79" s="24">
        <v>8.6872137589790122E-2</v>
      </c>
      <c r="N79" s="19">
        <v>0.1187035134061383</v>
      </c>
      <c r="O79" s="31">
        <v>7.2859009244582815E-2</v>
      </c>
      <c r="P79" s="24">
        <v>9.1125258579152213E-2</v>
      </c>
      <c r="Q79" s="19">
        <v>0.12319364485446468</v>
      </c>
      <c r="R79" s="19">
        <v>8.1345848302761675E-2</v>
      </c>
      <c r="S79" s="31">
        <v>9.4824035634808942E-2</v>
      </c>
      <c r="T79" s="24">
        <v>0.15143698351429238</v>
      </c>
      <c r="U79" s="19">
        <v>0.11231340688906424</v>
      </c>
      <c r="V79" s="19">
        <v>5.8010818188521329E-2</v>
      </c>
      <c r="W79" s="31">
        <v>2.9202356509484492E-2</v>
      </c>
      <c r="X79" s="19">
        <v>0.13207895728806521</v>
      </c>
      <c r="Y79" s="31">
        <v>4.6985219489657226E-2</v>
      </c>
      <c r="Z79" s="19">
        <v>9.2069367679334324E-2</v>
      </c>
      <c r="AA79" s="19">
        <v>7.4941952608364254E-2</v>
      </c>
      <c r="AB79" s="31">
        <v>0.2024834787783239</v>
      </c>
      <c r="AC79" s="19">
        <v>0.12323695982796057</v>
      </c>
      <c r="AD79" s="19">
        <v>5.3902493202071064E-2</v>
      </c>
      <c r="AE79" s="19">
        <v>0.14801186785961015</v>
      </c>
      <c r="AF79" s="31">
        <v>2.5818587363814809E-2</v>
      </c>
      <c r="AG79" s="19">
        <v>6.7399945656826721E-2</v>
      </c>
      <c r="AH79" s="19">
        <v>5.4221470828090333E-2</v>
      </c>
      <c r="AI79" s="19">
        <v>0.14482413423426968</v>
      </c>
      <c r="AJ79" s="31">
        <v>0.11856311880909436</v>
      </c>
      <c r="AK79" s="19">
        <v>5.4009224401424506E-2</v>
      </c>
      <c r="AL79" s="19">
        <v>7.2462973240912609E-2</v>
      </c>
      <c r="AM79" s="19">
        <v>0.12398228934507789</v>
      </c>
      <c r="AN79" s="19">
        <v>0.13950133718452595</v>
      </c>
      <c r="AX79" s="6"/>
    </row>
    <row r="80" spans="1:50" s="10" customFormat="1" ht="16" x14ac:dyDescent="0.2">
      <c r="A80" s="14" t="s">
        <v>74</v>
      </c>
      <c r="B80" s="17"/>
      <c r="C80" s="22"/>
      <c r="D80" s="29"/>
      <c r="E80" s="22"/>
      <c r="F80" s="17"/>
      <c r="G80" s="17"/>
      <c r="H80" s="29"/>
      <c r="I80" s="22"/>
      <c r="J80" s="17"/>
      <c r="K80" s="17"/>
      <c r="L80" s="29"/>
      <c r="M80" s="22"/>
      <c r="N80" s="17"/>
      <c r="O80" s="29"/>
      <c r="P80" s="22"/>
      <c r="Q80" s="17"/>
      <c r="R80" s="17"/>
      <c r="S80" s="29"/>
      <c r="T80" s="22"/>
      <c r="U80" s="17"/>
      <c r="V80" s="17"/>
      <c r="W80" s="29"/>
      <c r="X80" s="17"/>
      <c r="Y80" s="29"/>
      <c r="Z80" s="17"/>
      <c r="AA80" s="17"/>
      <c r="AB80" s="29"/>
      <c r="AC80" s="17"/>
      <c r="AD80" s="17"/>
      <c r="AE80" s="17"/>
      <c r="AF80" s="29"/>
      <c r="AG80" s="17"/>
      <c r="AH80" s="17"/>
      <c r="AI80" s="17"/>
      <c r="AJ80" s="29"/>
      <c r="AK80" s="17"/>
      <c r="AL80" s="17"/>
      <c r="AM80" s="17"/>
      <c r="AN80" s="17"/>
      <c r="AX80" s="11"/>
    </row>
    <row r="81" spans="1:50" ht="16" x14ac:dyDescent="0.2">
      <c r="A81" s="15" t="s">
        <v>32</v>
      </c>
      <c r="B81" s="18">
        <v>2016.0000000000064</v>
      </c>
      <c r="C81" s="23">
        <v>957.5999999999982</v>
      </c>
      <c r="D81" s="30">
        <v>1058.4000000000012</v>
      </c>
      <c r="E81" s="23">
        <v>459.58597882882782</v>
      </c>
      <c r="F81" s="18">
        <v>756.22393114051124</v>
      </c>
      <c r="G81" s="18">
        <v>452.53323906465681</v>
      </c>
      <c r="H81" s="30">
        <v>347.6568509660022</v>
      </c>
      <c r="I81" s="23">
        <v>331.83174948914353</v>
      </c>
      <c r="J81" s="18">
        <v>486.86137079053191</v>
      </c>
      <c r="K81" s="18">
        <v>657.21837175171356</v>
      </c>
      <c r="L81" s="30">
        <v>540.08850796860952</v>
      </c>
      <c r="M81" s="23">
        <v>624.91660852910468</v>
      </c>
      <c r="N81" s="18">
        <v>826.56802831769357</v>
      </c>
      <c r="O81" s="30">
        <v>564.51536315320038</v>
      </c>
      <c r="P81" s="23">
        <v>1391.0302411988378</v>
      </c>
      <c r="Q81" s="18">
        <v>254.02403220396641</v>
      </c>
      <c r="R81" s="18">
        <v>233.85855848976615</v>
      </c>
      <c r="S81" s="30">
        <v>96.767678178785047</v>
      </c>
      <c r="T81" s="23">
        <v>586.65573677845998</v>
      </c>
      <c r="U81" s="18">
        <v>574.56012653701305</v>
      </c>
      <c r="V81" s="18">
        <v>527.64043251039675</v>
      </c>
      <c r="W81" s="30">
        <v>327.14370417412835</v>
      </c>
      <c r="X81" s="18">
        <v>1161.2158633154763</v>
      </c>
      <c r="Y81" s="30">
        <v>854.78413668452595</v>
      </c>
      <c r="Z81" s="18">
        <v>893.08779421957684</v>
      </c>
      <c r="AA81" s="18">
        <v>885.02413425136194</v>
      </c>
      <c r="AB81" s="30">
        <v>179.14157649542076</v>
      </c>
      <c r="AC81" s="18">
        <v>746.78575923789276</v>
      </c>
      <c r="AD81" s="18">
        <v>644.24448196093931</v>
      </c>
      <c r="AE81" s="18">
        <v>414.43010407758004</v>
      </c>
      <c r="AF81" s="30">
        <v>210.53965472358536</v>
      </c>
      <c r="AG81" s="18">
        <v>410.85271943808078</v>
      </c>
      <c r="AH81" s="18">
        <v>546.74728056191714</v>
      </c>
      <c r="AI81" s="18">
        <v>407.84040084159449</v>
      </c>
      <c r="AJ81" s="30">
        <v>650.55959915840572</v>
      </c>
      <c r="AK81" s="18">
        <v>653.18167023564354</v>
      </c>
      <c r="AL81" s="18">
        <v>304.4183297643541</v>
      </c>
      <c r="AM81" s="18">
        <v>737.84857096318979</v>
      </c>
      <c r="AN81" s="18">
        <v>320.55142903681133</v>
      </c>
      <c r="AX81" s="6"/>
    </row>
    <row r="82" spans="1:50" ht="16" x14ac:dyDescent="0.2">
      <c r="A82" s="16" t="s">
        <v>65</v>
      </c>
      <c r="B82" s="19">
        <v>0.26302170226037896</v>
      </c>
      <c r="C82" s="24">
        <v>0.32370390938497334</v>
      </c>
      <c r="D82" s="31">
        <v>0.20811875295717652</v>
      </c>
      <c r="E82" s="24">
        <v>0.28713882911074157</v>
      </c>
      <c r="F82" s="19">
        <v>0.27588436975730513</v>
      </c>
      <c r="G82" s="19">
        <v>0.19140378208809622</v>
      </c>
      <c r="H82" s="31">
        <v>0.29638373447366678</v>
      </c>
      <c r="I82" s="24">
        <v>0.41862474861960752</v>
      </c>
      <c r="J82" s="19">
        <v>0.32865082113608607</v>
      </c>
      <c r="K82" s="19">
        <v>0.22109341829891699</v>
      </c>
      <c r="L82" s="31">
        <v>0.15927893688647951</v>
      </c>
      <c r="M82" s="24">
        <v>0.36836036771906061</v>
      </c>
      <c r="N82" s="19">
        <v>0.22844159750661899</v>
      </c>
      <c r="O82" s="31">
        <v>0.19704462707141471</v>
      </c>
      <c r="P82" s="24">
        <v>0.25153966814033835</v>
      </c>
      <c r="Q82" s="19">
        <v>0.29170559537810364</v>
      </c>
      <c r="R82" s="19">
        <v>0.29516041353658362</v>
      </c>
      <c r="S82" s="31">
        <v>0.27571260133397968</v>
      </c>
      <c r="T82" s="24">
        <v>0.27259436552164745</v>
      </c>
      <c r="U82" s="19">
        <v>0.20054280436763022</v>
      </c>
      <c r="V82" s="19">
        <v>0.25079266984762449</v>
      </c>
      <c r="W82" s="31">
        <v>0.37531045226052689</v>
      </c>
      <c r="X82" s="19">
        <v>0.23694384144454436</v>
      </c>
      <c r="Y82" s="31">
        <v>0.29844822032625851</v>
      </c>
      <c r="Z82" s="19">
        <v>0.37885120698513036</v>
      </c>
      <c r="AA82" s="19">
        <v>0.16553772937579364</v>
      </c>
      <c r="AB82" s="31">
        <v>0.14718828445913881</v>
      </c>
      <c r="AC82" s="19">
        <v>0.21592952485570502</v>
      </c>
      <c r="AD82" s="19">
        <v>0.292817705646292</v>
      </c>
      <c r="AE82" s="19">
        <v>0.27481076330725962</v>
      </c>
      <c r="AF82" s="31">
        <v>0.31567741174832714</v>
      </c>
      <c r="AG82" s="19">
        <v>0.40363739744869376</v>
      </c>
      <c r="AH82" s="19">
        <v>0.26363796646633897</v>
      </c>
      <c r="AI82" s="19">
        <v>0.32631600331971794</v>
      </c>
      <c r="AJ82" s="31">
        <v>0.13402006310832312</v>
      </c>
      <c r="AK82" s="19">
        <v>0.31668500616356671</v>
      </c>
      <c r="AL82" s="19">
        <v>0.33876416851237218</v>
      </c>
      <c r="AM82" s="19">
        <v>0.19386964969396692</v>
      </c>
      <c r="AN82" s="19">
        <v>0.24091748516641193</v>
      </c>
      <c r="AX82" s="6"/>
    </row>
    <row r="83" spans="1:50" ht="16" x14ac:dyDescent="0.2">
      <c r="A83" s="16" t="s">
        <v>66</v>
      </c>
      <c r="B83" s="20">
        <v>0.59843254850903549</v>
      </c>
      <c r="C83" s="25">
        <v>0.58014709356306271</v>
      </c>
      <c r="D83" s="32">
        <v>0.61497653155539389</v>
      </c>
      <c r="E83" s="25">
        <v>0.59473025186658113</v>
      </c>
      <c r="F83" s="20">
        <v>0.56875792764545696</v>
      </c>
      <c r="G83" s="20">
        <v>0.66343830145258131</v>
      </c>
      <c r="H83" s="32">
        <v>0.58325930554884897</v>
      </c>
      <c r="I83" s="25">
        <v>0.40852904976543974</v>
      </c>
      <c r="J83" s="20">
        <v>0.52528678077137048</v>
      </c>
      <c r="K83" s="20">
        <v>0.61876895251874342</v>
      </c>
      <c r="L83" s="32">
        <v>0.75630000797531771</v>
      </c>
      <c r="M83" s="25">
        <v>0.50544041847062593</v>
      </c>
      <c r="N83" s="20">
        <v>0.59828207417946777</v>
      </c>
      <c r="O83" s="32">
        <v>0.70159484947479589</v>
      </c>
      <c r="P83" s="25">
        <v>0.6178150463655584</v>
      </c>
      <c r="Q83" s="20">
        <v>0.5603207620878643</v>
      </c>
      <c r="R83" s="20">
        <v>0.56354410772299568</v>
      </c>
      <c r="S83" s="32">
        <v>0.57054053902473434</v>
      </c>
      <c r="T83" s="25">
        <v>0.53104793542679873</v>
      </c>
      <c r="U83" s="20">
        <v>0.64763215528544449</v>
      </c>
      <c r="V83" s="20">
        <v>0.63063606338637401</v>
      </c>
      <c r="W83" s="32">
        <v>0.58092208168704296</v>
      </c>
      <c r="X83" s="20">
        <v>0.5887328553717841</v>
      </c>
      <c r="Y83" s="32">
        <v>0.6116094864713566</v>
      </c>
      <c r="Z83" s="20">
        <v>0.47699698732558998</v>
      </c>
      <c r="AA83" s="20">
        <v>0.74032869633049236</v>
      </c>
      <c r="AB83" s="32">
        <v>0.55991845439155696</v>
      </c>
      <c r="AC83" s="20">
        <v>0.61209270045604669</v>
      </c>
      <c r="AD83" s="20">
        <v>0.62444819038823296</v>
      </c>
      <c r="AE83" s="20">
        <v>0.54663938900607245</v>
      </c>
      <c r="AF83" s="32">
        <v>0.57232347089944113</v>
      </c>
      <c r="AG83" s="20">
        <v>0.48796340496759844</v>
      </c>
      <c r="AH83" s="20">
        <v>0.64941843791864129</v>
      </c>
      <c r="AI83" s="20">
        <v>0.46788807370315216</v>
      </c>
      <c r="AJ83" s="32">
        <v>0.7071873231373399</v>
      </c>
      <c r="AK83" s="20">
        <v>0.60331717328492362</v>
      </c>
      <c r="AL83" s="20">
        <v>0.53043171872366934</v>
      </c>
      <c r="AM83" s="20">
        <v>0.6306493125366166</v>
      </c>
      <c r="AN83" s="20">
        <v>0.57890076335569363</v>
      </c>
      <c r="AX83" s="6"/>
    </row>
    <row r="84" spans="1:50" ht="16" x14ac:dyDescent="0.2">
      <c r="A84" s="16" t="s">
        <v>67</v>
      </c>
      <c r="B84" s="19">
        <v>9.7328746619651116E-2</v>
      </c>
      <c r="C84" s="24">
        <v>0.12234699054350309</v>
      </c>
      <c r="D84" s="31">
        <v>7.4693192593309421E-2</v>
      </c>
      <c r="E84" s="24">
        <v>0.11627560446564661</v>
      </c>
      <c r="F84" s="19">
        <v>9.7853352901812532E-2</v>
      </c>
      <c r="G84" s="19">
        <v>5.4649237151690871E-2</v>
      </c>
      <c r="H84" s="31">
        <v>0.12669525154823141</v>
      </c>
      <c r="I84" s="24">
        <v>0.14039523854256383</v>
      </c>
      <c r="J84" s="19">
        <v>0.14401911441427093</v>
      </c>
      <c r="K84" s="19">
        <v>8.2244380293185135E-2</v>
      </c>
      <c r="L84" s="31">
        <v>4.7135412100614275E-2</v>
      </c>
      <c r="M84" s="24">
        <v>0.14255416813897862</v>
      </c>
      <c r="N84" s="19">
        <v>7.1362995154197126E-2</v>
      </c>
      <c r="O84" s="31">
        <v>8.5283623516909601E-2</v>
      </c>
      <c r="P84" s="24">
        <v>8.618228527030955E-2</v>
      </c>
      <c r="Q84" s="19">
        <v>0.13201088620093365</v>
      </c>
      <c r="R84" s="19">
        <v>0.12896846793632377</v>
      </c>
      <c r="S84" s="31">
        <v>0.11184186324174526</v>
      </c>
      <c r="T84" s="24">
        <v>9.2161369443298974E-2</v>
      </c>
      <c r="U84" s="19">
        <v>5.5125396142897076E-2</v>
      </c>
      <c r="V84" s="19">
        <v>0.10510108916838727</v>
      </c>
      <c r="W84" s="31">
        <v>0.16818088705529283</v>
      </c>
      <c r="X84" s="19">
        <v>7.3836272294570515E-2</v>
      </c>
      <c r="Y84" s="31">
        <v>0.12924304250331878</v>
      </c>
      <c r="Z84" s="19">
        <v>0.13359956563690331</v>
      </c>
      <c r="AA84" s="19">
        <v>6.8780495401512057E-2</v>
      </c>
      <c r="AB84" s="31">
        <v>3.9498852491393115E-2</v>
      </c>
      <c r="AC84" s="19">
        <v>6.1190844406947768E-2</v>
      </c>
      <c r="AD84" s="19">
        <v>0.11515149286489877</v>
      </c>
      <c r="AE84" s="19">
        <v>9.6622805833115971E-2</v>
      </c>
      <c r="AF84" s="31">
        <v>0.17236272515288828</v>
      </c>
      <c r="AG84" s="19">
        <v>0.15404858205972788</v>
      </c>
      <c r="AH84" s="19">
        <v>9.8524860012611334E-2</v>
      </c>
      <c r="AI84" s="19">
        <v>0.13096706975143776</v>
      </c>
      <c r="AJ84" s="31">
        <v>3.941470212637635E-2</v>
      </c>
      <c r="AK84" s="19">
        <v>0.11820487103675144</v>
      </c>
      <c r="AL84" s="19">
        <v>0.13123461744767173</v>
      </c>
      <c r="AM84" s="19">
        <v>5.7834238151530513E-2</v>
      </c>
      <c r="AN84" s="19">
        <v>0.11349930704482729</v>
      </c>
      <c r="AX84" s="6"/>
    </row>
    <row r="85" spans="1:50" ht="16" x14ac:dyDescent="0.2">
      <c r="A85" s="16" t="s">
        <v>68</v>
      </c>
      <c r="B85" s="20">
        <v>0.16569295564072786</v>
      </c>
      <c r="C85" s="25">
        <v>0.20135691884147039</v>
      </c>
      <c r="D85" s="32">
        <v>0.13342556036386707</v>
      </c>
      <c r="E85" s="25">
        <v>0.17086322464509482</v>
      </c>
      <c r="F85" s="20">
        <v>0.1780310168554923</v>
      </c>
      <c r="G85" s="20">
        <v>0.13675454493640535</v>
      </c>
      <c r="H85" s="32">
        <v>0.16968848292543548</v>
      </c>
      <c r="I85" s="25">
        <v>0.27822951007704383</v>
      </c>
      <c r="J85" s="20">
        <v>0.18463170672181514</v>
      </c>
      <c r="K85" s="20">
        <v>0.1388490380057317</v>
      </c>
      <c r="L85" s="32">
        <v>0.11214352478586531</v>
      </c>
      <c r="M85" s="25">
        <v>0.22580619958008177</v>
      </c>
      <c r="N85" s="20">
        <v>0.15707860235242169</v>
      </c>
      <c r="O85" s="32">
        <v>0.11176100355450502</v>
      </c>
      <c r="P85" s="25">
        <v>0.16535738287002932</v>
      </c>
      <c r="Q85" s="20">
        <v>0.15969470917717007</v>
      </c>
      <c r="R85" s="20">
        <v>0.16619194560025993</v>
      </c>
      <c r="S85" s="32">
        <v>0.1638707380922344</v>
      </c>
      <c r="T85" s="25">
        <v>0.18043299607834834</v>
      </c>
      <c r="U85" s="20">
        <v>0.14541740822473323</v>
      </c>
      <c r="V85" s="20">
        <v>0.14569158067923713</v>
      </c>
      <c r="W85" s="32">
        <v>0.20712956520523432</v>
      </c>
      <c r="X85" s="20">
        <v>0.16310756914997393</v>
      </c>
      <c r="Y85" s="32">
        <v>0.16920517782293951</v>
      </c>
      <c r="Z85" s="20">
        <v>0.24525164134822741</v>
      </c>
      <c r="AA85" s="20">
        <v>9.6757233974281459E-2</v>
      </c>
      <c r="AB85" s="32">
        <v>0.10768943196774569</v>
      </c>
      <c r="AC85" s="20">
        <v>0.15473868044875724</v>
      </c>
      <c r="AD85" s="20">
        <v>0.17766621278139286</v>
      </c>
      <c r="AE85" s="20">
        <v>0.17818795747414365</v>
      </c>
      <c r="AF85" s="32">
        <v>0.14331468659543881</v>
      </c>
      <c r="AG85" s="20">
        <v>0.24958881538896566</v>
      </c>
      <c r="AH85" s="20">
        <v>0.16511310645372776</v>
      </c>
      <c r="AI85" s="20">
        <v>0.19534893356828031</v>
      </c>
      <c r="AJ85" s="32">
        <v>9.4605360981946773E-2</v>
      </c>
      <c r="AK85" s="20">
        <v>0.19848013512681495</v>
      </c>
      <c r="AL85" s="20">
        <v>0.20752955106470042</v>
      </c>
      <c r="AM85" s="20">
        <v>0.13603541154243634</v>
      </c>
      <c r="AN85" s="20">
        <v>0.12741817812158471</v>
      </c>
      <c r="AX85" s="6"/>
    </row>
    <row r="86" spans="1:50" ht="16" x14ac:dyDescent="0.2">
      <c r="A86" s="16" t="s">
        <v>69</v>
      </c>
      <c r="B86" s="19">
        <v>0.24027503558128352</v>
      </c>
      <c r="C86" s="24">
        <v>0.21820584117384301</v>
      </c>
      <c r="D86" s="31">
        <v>0.26024240194992193</v>
      </c>
      <c r="E86" s="24">
        <v>0.20525867546681148</v>
      </c>
      <c r="F86" s="19">
        <v>0.23643846790030942</v>
      </c>
      <c r="G86" s="19">
        <v>0.290879324637486</v>
      </c>
      <c r="H86" s="31">
        <v>0.22904042192621732</v>
      </c>
      <c r="I86" s="24">
        <v>0.25558208237018937</v>
      </c>
      <c r="J86" s="19">
        <v>0.24221220007741556</v>
      </c>
      <c r="K86" s="19">
        <v>0.24959957773872063</v>
      </c>
      <c r="L86" s="31">
        <v>0.21777732472043057</v>
      </c>
      <c r="M86" s="24">
        <v>0.2545141177850368</v>
      </c>
      <c r="N86" s="19">
        <v>0.23890985445530546</v>
      </c>
      <c r="O86" s="31">
        <v>0.22651132887835426</v>
      </c>
      <c r="P86" s="24">
        <v>0.23522236364906235</v>
      </c>
      <c r="Q86" s="19">
        <v>0.290362571792535</v>
      </c>
      <c r="R86" s="19">
        <v>0.21783990432517</v>
      </c>
      <c r="S86" s="31">
        <v>0.2777193970434918</v>
      </c>
      <c r="T86" s="24">
        <v>0.23258644549495722</v>
      </c>
      <c r="U86" s="19">
        <v>0.25826283606683431</v>
      </c>
      <c r="V86" s="19">
        <v>0.27108275546003885</v>
      </c>
      <c r="W86" s="31">
        <v>0.17278201706685639</v>
      </c>
      <c r="X86" s="19">
        <v>0.24529091387335966</v>
      </c>
      <c r="Y86" s="31">
        <v>0.23346101413277029</v>
      </c>
      <c r="Z86" s="19">
        <v>0.24671862261387181</v>
      </c>
      <c r="AA86" s="19">
        <v>0.22667289659460957</v>
      </c>
      <c r="AB86" s="31">
        <v>0.29575309768720931</v>
      </c>
      <c r="AC86" s="19">
        <v>0.23129905015322563</v>
      </c>
      <c r="AD86" s="19">
        <v>0.2397701319726655</v>
      </c>
      <c r="AE86" s="19">
        <v>0.27050366861435754</v>
      </c>
      <c r="AF86" s="31">
        <v>0.21415531915701858</v>
      </c>
      <c r="AG86" s="19">
        <v>0.24770233502208772</v>
      </c>
      <c r="AH86" s="19">
        <v>0.19604072917002088</v>
      </c>
      <c r="AI86" s="19">
        <v>0.24755967069355383</v>
      </c>
      <c r="AJ86" s="31">
        <v>0.26819329562062488</v>
      </c>
      <c r="AK86" s="19">
        <v>0.21185441667025373</v>
      </c>
      <c r="AL86" s="19">
        <v>0.2318339103799297</v>
      </c>
      <c r="AM86" s="19">
        <v>0.25590887743829699</v>
      </c>
      <c r="AN86" s="19">
        <v>0.27021735316989987</v>
      </c>
      <c r="AX86" s="6"/>
    </row>
    <row r="87" spans="1:50" ht="16" x14ac:dyDescent="0.2">
      <c r="A87" s="16" t="s">
        <v>70</v>
      </c>
      <c r="B87" s="20">
        <v>0.35815751292775078</v>
      </c>
      <c r="C87" s="25">
        <v>0.36194125238922048</v>
      </c>
      <c r="D87" s="32">
        <v>0.35473412960547113</v>
      </c>
      <c r="E87" s="25">
        <v>0.38947157639976959</v>
      </c>
      <c r="F87" s="20">
        <v>0.33231945974514837</v>
      </c>
      <c r="G87" s="20">
        <v>0.37255897681509509</v>
      </c>
      <c r="H87" s="32">
        <v>0.35421888362263204</v>
      </c>
      <c r="I87" s="25">
        <v>0.15294696739525035</v>
      </c>
      <c r="J87" s="20">
        <v>0.28307458069395514</v>
      </c>
      <c r="K87" s="20">
        <v>0.36916937478002404</v>
      </c>
      <c r="L87" s="32">
        <v>0.53852268325488661</v>
      </c>
      <c r="M87" s="25">
        <v>0.25092630068558941</v>
      </c>
      <c r="N87" s="20">
        <v>0.35937221972416261</v>
      </c>
      <c r="O87" s="32">
        <v>0.47508352059644143</v>
      </c>
      <c r="P87" s="25">
        <v>0.38259268271649571</v>
      </c>
      <c r="Q87" s="20">
        <v>0.26995819029532936</v>
      </c>
      <c r="R87" s="20">
        <v>0.34570420339782576</v>
      </c>
      <c r="S87" s="32">
        <v>0.29282114198124243</v>
      </c>
      <c r="T87" s="25">
        <v>0.29846148993184168</v>
      </c>
      <c r="U87" s="20">
        <v>0.38936931921860951</v>
      </c>
      <c r="V87" s="20">
        <v>0.35955330792633539</v>
      </c>
      <c r="W87" s="32">
        <v>0.40814006462018659</v>
      </c>
      <c r="X87" s="20">
        <v>0.3434419414984245</v>
      </c>
      <c r="Y87" s="32">
        <v>0.37814847233858723</v>
      </c>
      <c r="Z87" s="20">
        <v>0.23027836471171903</v>
      </c>
      <c r="AA87" s="20">
        <v>0.51365579973588371</v>
      </c>
      <c r="AB87" s="32">
        <v>0.26416535670434782</v>
      </c>
      <c r="AC87" s="20">
        <v>0.3807936503028207</v>
      </c>
      <c r="AD87" s="20">
        <v>0.38467805841556718</v>
      </c>
      <c r="AE87" s="20">
        <v>0.27613572039171491</v>
      </c>
      <c r="AF87" s="32">
        <v>0.35816815174242256</v>
      </c>
      <c r="AG87" s="20">
        <v>0.24026106994551036</v>
      </c>
      <c r="AH87" s="20">
        <v>0.45337770874862021</v>
      </c>
      <c r="AI87" s="20">
        <v>0.22032840300959869</v>
      </c>
      <c r="AJ87" s="32">
        <v>0.43899402751671496</v>
      </c>
      <c r="AK87" s="20">
        <v>0.39146275661466939</v>
      </c>
      <c r="AL87" s="20">
        <v>0.29859780834373933</v>
      </c>
      <c r="AM87" s="20">
        <v>0.37474043509831928</v>
      </c>
      <c r="AN87" s="20">
        <v>0.30868341018579404</v>
      </c>
      <c r="AX87" s="6"/>
    </row>
    <row r="88" spans="1:50" ht="16" x14ac:dyDescent="0.2">
      <c r="A88" s="16" t="s">
        <v>46</v>
      </c>
      <c r="B88" s="19">
        <v>0.13854574923058291</v>
      </c>
      <c r="C88" s="24">
        <v>9.6148997051964655E-2</v>
      </c>
      <c r="D88" s="31">
        <v>0.17690471548742889</v>
      </c>
      <c r="E88" s="24">
        <v>0.11813091902267792</v>
      </c>
      <c r="F88" s="19">
        <v>0.15535770259723833</v>
      </c>
      <c r="G88" s="19">
        <v>0.14515791645932327</v>
      </c>
      <c r="H88" s="31">
        <v>0.12035695997748422</v>
      </c>
      <c r="I88" s="24">
        <v>0.17284620161495323</v>
      </c>
      <c r="J88" s="19">
        <v>0.14606239809254301</v>
      </c>
      <c r="K88" s="19">
        <v>0.16013762918234045</v>
      </c>
      <c r="L88" s="31">
        <v>8.4421055138202861E-2</v>
      </c>
      <c r="M88" s="24">
        <v>0.12619921381031657</v>
      </c>
      <c r="N88" s="19">
        <v>0.17327632831391218</v>
      </c>
      <c r="O88" s="31">
        <v>0.10136052345378874</v>
      </c>
      <c r="P88" s="24">
        <v>0.13064528549409998</v>
      </c>
      <c r="Q88" s="19">
        <v>0.14797364253403181</v>
      </c>
      <c r="R88" s="19">
        <v>0.14129547874041978</v>
      </c>
      <c r="S88" s="31">
        <v>0.15374685964128634</v>
      </c>
      <c r="T88" s="24">
        <v>0.19635769905155381</v>
      </c>
      <c r="U88" s="19">
        <v>0.15182504034692626</v>
      </c>
      <c r="V88" s="19">
        <v>0.11857126676600331</v>
      </c>
      <c r="W88" s="31">
        <v>4.3767466052429073E-2</v>
      </c>
      <c r="X88" s="19">
        <v>0.17432330318366882</v>
      </c>
      <c r="Y88" s="31">
        <v>8.9942293202384407E-2</v>
      </c>
      <c r="Z88" s="19">
        <v>0.14415180568927907</v>
      </c>
      <c r="AA88" s="19">
        <v>9.4133574293713745E-2</v>
      </c>
      <c r="AB88" s="31">
        <v>0.29289326114930375</v>
      </c>
      <c r="AC88" s="19">
        <v>0.17197777468824912</v>
      </c>
      <c r="AD88" s="19">
        <v>8.2734103965477424E-2</v>
      </c>
      <c r="AE88" s="19">
        <v>0.17854984768666851</v>
      </c>
      <c r="AF88" s="31">
        <v>0.11199911735223174</v>
      </c>
      <c r="AG88" s="19">
        <v>0.10839919758370953</v>
      </c>
      <c r="AH88" s="19">
        <v>8.6943595615022046E-2</v>
      </c>
      <c r="AI88" s="19">
        <v>0.20579592297712873</v>
      </c>
      <c r="AJ88" s="31">
        <v>0.15879261375433676</v>
      </c>
      <c r="AK88" s="19">
        <v>7.9997820551513318E-2</v>
      </c>
      <c r="AL88" s="19">
        <v>0.13080411276395842</v>
      </c>
      <c r="AM88" s="19">
        <v>0.17548103776941465</v>
      </c>
      <c r="AN88" s="19">
        <v>0.180181751477895</v>
      </c>
      <c r="AX88" s="6"/>
    </row>
    <row r="89" spans="1:50" s="10" customFormat="1" ht="32" x14ac:dyDescent="0.2">
      <c r="A89" s="14" t="s">
        <v>75</v>
      </c>
      <c r="B89" s="17"/>
      <c r="C89" s="22"/>
      <c r="D89" s="29"/>
      <c r="E89" s="22"/>
      <c r="F89" s="17"/>
      <c r="G89" s="17"/>
      <c r="H89" s="29"/>
      <c r="I89" s="22"/>
      <c r="J89" s="17"/>
      <c r="K89" s="17"/>
      <c r="L89" s="29"/>
      <c r="M89" s="22"/>
      <c r="N89" s="17"/>
      <c r="O89" s="29"/>
      <c r="P89" s="22"/>
      <c r="Q89" s="17"/>
      <c r="R89" s="17"/>
      <c r="S89" s="29"/>
      <c r="T89" s="22"/>
      <c r="U89" s="17"/>
      <c r="V89" s="17"/>
      <c r="W89" s="29"/>
      <c r="X89" s="17"/>
      <c r="Y89" s="29"/>
      <c r="Z89" s="17"/>
      <c r="AA89" s="17"/>
      <c r="AB89" s="29"/>
      <c r="AC89" s="17"/>
      <c r="AD89" s="17"/>
      <c r="AE89" s="17"/>
      <c r="AF89" s="29"/>
      <c r="AG89" s="17"/>
      <c r="AH89" s="17"/>
      <c r="AI89" s="17"/>
      <c r="AJ89" s="29"/>
      <c r="AK89" s="17"/>
      <c r="AL89" s="17"/>
      <c r="AM89" s="17"/>
      <c r="AN89" s="17"/>
      <c r="AX89" s="11"/>
    </row>
    <row r="90" spans="1:50" ht="16" x14ac:dyDescent="0.2">
      <c r="A90" s="15" t="s">
        <v>32</v>
      </c>
      <c r="B90" s="18">
        <v>2016.0000000000064</v>
      </c>
      <c r="C90" s="23">
        <v>957.5999999999982</v>
      </c>
      <c r="D90" s="30">
        <v>1058.4000000000012</v>
      </c>
      <c r="E90" s="23">
        <v>459.58597882882782</v>
      </c>
      <c r="F90" s="18">
        <v>756.22393114051124</v>
      </c>
      <c r="G90" s="18">
        <v>452.53323906465681</v>
      </c>
      <c r="H90" s="30">
        <v>347.6568509660022</v>
      </c>
      <c r="I90" s="23">
        <v>331.83174948914353</v>
      </c>
      <c r="J90" s="18">
        <v>486.86137079053191</v>
      </c>
      <c r="K90" s="18">
        <v>657.21837175171356</v>
      </c>
      <c r="L90" s="30">
        <v>540.08850796860952</v>
      </c>
      <c r="M90" s="23">
        <v>624.91660852910468</v>
      </c>
      <c r="N90" s="18">
        <v>826.56802831769357</v>
      </c>
      <c r="O90" s="30">
        <v>564.51536315320038</v>
      </c>
      <c r="P90" s="23">
        <v>1391.0302411988378</v>
      </c>
      <c r="Q90" s="18">
        <v>254.02403220396641</v>
      </c>
      <c r="R90" s="18">
        <v>233.85855848976615</v>
      </c>
      <c r="S90" s="30">
        <v>96.767678178785047</v>
      </c>
      <c r="T90" s="23">
        <v>586.65573677845998</v>
      </c>
      <c r="U90" s="18">
        <v>574.56012653701305</v>
      </c>
      <c r="V90" s="18">
        <v>527.64043251039675</v>
      </c>
      <c r="W90" s="30">
        <v>327.14370417412835</v>
      </c>
      <c r="X90" s="18">
        <v>1161.2158633154763</v>
      </c>
      <c r="Y90" s="30">
        <v>854.78413668452595</v>
      </c>
      <c r="Z90" s="18">
        <v>893.08779421957684</v>
      </c>
      <c r="AA90" s="18">
        <v>885.02413425136194</v>
      </c>
      <c r="AB90" s="30">
        <v>179.14157649542076</v>
      </c>
      <c r="AC90" s="18">
        <v>746.78575923789276</v>
      </c>
      <c r="AD90" s="18">
        <v>644.24448196093931</v>
      </c>
      <c r="AE90" s="18">
        <v>414.43010407758004</v>
      </c>
      <c r="AF90" s="30">
        <v>210.53965472358536</v>
      </c>
      <c r="AG90" s="18">
        <v>410.85271943808078</v>
      </c>
      <c r="AH90" s="18">
        <v>546.74728056191714</v>
      </c>
      <c r="AI90" s="18">
        <v>407.84040084159449</v>
      </c>
      <c r="AJ90" s="30">
        <v>650.55959915840572</v>
      </c>
      <c r="AK90" s="18">
        <v>653.18167023564354</v>
      </c>
      <c r="AL90" s="18">
        <v>304.4183297643541</v>
      </c>
      <c r="AM90" s="18">
        <v>737.84857096318979</v>
      </c>
      <c r="AN90" s="18">
        <v>320.55142903681133</v>
      </c>
      <c r="AX90" s="6"/>
    </row>
    <row r="91" spans="1:50" ht="16" x14ac:dyDescent="0.2">
      <c r="A91" s="16" t="s">
        <v>65</v>
      </c>
      <c r="B91" s="19">
        <v>0.45682249262692842</v>
      </c>
      <c r="C91" s="24">
        <v>0.49160086963466759</v>
      </c>
      <c r="D91" s="31">
        <v>0.42535634200088213</v>
      </c>
      <c r="E91" s="24">
        <v>0.43789664031358688</v>
      </c>
      <c r="F91" s="19">
        <v>0.46350682340422888</v>
      </c>
      <c r="G91" s="19">
        <v>0.40173591442964457</v>
      </c>
      <c r="H91" s="31">
        <v>0.53900615460385426</v>
      </c>
      <c r="I91" s="24">
        <v>0.49185455073457363</v>
      </c>
      <c r="J91" s="19">
        <v>0.54365693899565493</v>
      </c>
      <c r="K91" s="19">
        <v>0.4070005035071278</v>
      </c>
      <c r="L91" s="31">
        <v>0.41764898709575926</v>
      </c>
      <c r="M91" s="24">
        <v>0.40286941468051685</v>
      </c>
      <c r="N91" s="19">
        <v>0.44553841800169608</v>
      </c>
      <c r="O91" s="31">
        <v>0.53307060315473509</v>
      </c>
      <c r="P91" s="24">
        <v>0.45204785989712359</v>
      </c>
      <c r="Q91" s="19">
        <v>0.49808046530883526</v>
      </c>
      <c r="R91" s="19">
        <v>0.49566646809357112</v>
      </c>
      <c r="S91" s="31">
        <v>0.37778872234515437</v>
      </c>
      <c r="T91" s="24">
        <v>0.43636665929389551</v>
      </c>
      <c r="U91" s="19">
        <v>0.39898065694387719</v>
      </c>
      <c r="V91" s="19">
        <v>0.48617423996799775</v>
      </c>
      <c r="W91" s="31">
        <v>0.54775187736846709</v>
      </c>
      <c r="X91" s="19">
        <v>0.41786837062979626</v>
      </c>
      <c r="Y91" s="31">
        <v>0.50974128517734829</v>
      </c>
      <c r="Z91" s="19">
        <v>0.37666541040429652</v>
      </c>
      <c r="AA91" s="19">
        <v>0.55125504473579567</v>
      </c>
      <c r="AB91" s="31">
        <v>0.39866382506685449</v>
      </c>
      <c r="AC91" s="19">
        <v>0.39084273170451794</v>
      </c>
      <c r="AD91" s="19">
        <v>0.52299471222785388</v>
      </c>
      <c r="AE91" s="19">
        <v>0.46656744457527061</v>
      </c>
      <c r="AF91" s="31">
        <v>0.46918623033236473</v>
      </c>
      <c r="AG91" s="19">
        <v>0.56425882764411739</v>
      </c>
      <c r="AH91" s="19">
        <v>0.43700211679529471</v>
      </c>
      <c r="AI91" s="19">
        <v>0.4807548355055799</v>
      </c>
      <c r="AJ91" s="31">
        <v>0.39062663572000489</v>
      </c>
      <c r="AK91" s="19">
        <v>0.4809957077319188</v>
      </c>
      <c r="AL91" s="19">
        <v>0.5143560610520832</v>
      </c>
      <c r="AM91" s="19">
        <v>0.42642172962790931</v>
      </c>
      <c r="AN91" s="19">
        <v>0.42290402182097775</v>
      </c>
      <c r="AX91" s="6"/>
    </row>
    <row r="92" spans="1:50" ht="16" x14ac:dyDescent="0.2">
      <c r="A92" s="16" t="s">
        <v>66</v>
      </c>
      <c r="B92" s="20">
        <v>0.39464486959606382</v>
      </c>
      <c r="C92" s="25">
        <v>0.39585954485105751</v>
      </c>
      <c r="D92" s="32">
        <v>0.39354587769869104</v>
      </c>
      <c r="E92" s="25">
        <v>0.42511900722601664</v>
      </c>
      <c r="F92" s="20">
        <v>0.38503043134156878</v>
      </c>
      <c r="G92" s="20">
        <v>0.42089082926929633</v>
      </c>
      <c r="H92" s="32">
        <v>0.34110935844282825</v>
      </c>
      <c r="I92" s="25">
        <v>0.35286942663713206</v>
      </c>
      <c r="J92" s="20">
        <v>0.33877439429575029</v>
      </c>
      <c r="K92" s="20">
        <v>0.41905844467261283</v>
      </c>
      <c r="L92" s="32">
        <v>0.44096791495733362</v>
      </c>
      <c r="M92" s="25">
        <v>0.45159825894072392</v>
      </c>
      <c r="N92" s="20">
        <v>0.377721703524175</v>
      </c>
      <c r="O92" s="32">
        <v>0.35637669779663211</v>
      </c>
      <c r="P92" s="25">
        <v>0.3914732604484365</v>
      </c>
      <c r="Q92" s="20">
        <v>0.35993112708417541</v>
      </c>
      <c r="R92" s="20">
        <v>0.42760230474021482</v>
      </c>
      <c r="S92" s="32">
        <v>0.46670090675439246</v>
      </c>
      <c r="T92" s="25">
        <v>0.37308087186593697</v>
      </c>
      <c r="U92" s="20">
        <v>0.43753953104896925</v>
      </c>
      <c r="V92" s="20">
        <v>0.40317449968277991</v>
      </c>
      <c r="W92" s="32">
        <v>0.3442220840326512</v>
      </c>
      <c r="X92" s="20">
        <v>0.40497449005236619</v>
      </c>
      <c r="Y92" s="32">
        <v>0.38061218155109233</v>
      </c>
      <c r="Z92" s="20">
        <v>0.47564865137782825</v>
      </c>
      <c r="AA92" s="20">
        <v>0.31901193851049414</v>
      </c>
      <c r="AB92" s="32">
        <v>0.37208195273218408</v>
      </c>
      <c r="AC92" s="20">
        <v>0.41566934461398897</v>
      </c>
      <c r="AD92" s="20">
        <v>0.36342600262924024</v>
      </c>
      <c r="AE92" s="20">
        <v>0.38570280827742398</v>
      </c>
      <c r="AF92" s="32">
        <v>0.43320132895390978</v>
      </c>
      <c r="AG92" s="20">
        <v>0.3584097279969064</v>
      </c>
      <c r="AH92" s="20">
        <v>0.42400117379738383</v>
      </c>
      <c r="AI92" s="20">
        <v>0.3304621942286361</v>
      </c>
      <c r="AJ92" s="32">
        <v>0.43309348376933354</v>
      </c>
      <c r="AK92" s="20">
        <v>0.40409288486954004</v>
      </c>
      <c r="AL92" s="20">
        <v>0.37819350355501336</v>
      </c>
      <c r="AM92" s="20">
        <v>0.38030171701594084</v>
      </c>
      <c r="AN92" s="20">
        <v>0.42403142275689704</v>
      </c>
      <c r="AX92" s="6"/>
    </row>
    <row r="93" spans="1:50" ht="16" x14ac:dyDescent="0.2">
      <c r="A93" s="16" t="s">
        <v>67</v>
      </c>
      <c r="B93" s="19">
        <v>0.2207030050817107</v>
      </c>
      <c r="C93" s="24">
        <v>0.25002811000225861</v>
      </c>
      <c r="D93" s="31">
        <v>0.19417076729645455</v>
      </c>
      <c r="E93" s="24">
        <v>0.25093795513329059</v>
      </c>
      <c r="F93" s="19">
        <v>0.21399000665092818</v>
      </c>
      <c r="G93" s="19">
        <v>0.17183840075887333</v>
      </c>
      <c r="H93" s="31">
        <v>0.25894136736814433</v>
      </c>
      <c r="I93" s="24">
        <v>0.22488129815373098</v>
      </c>
      <c r="J93" s="19">
        <v>0.23604538627346963</v>
      </c>
      <c r="K93" s="19">
        <v>0.19799413591346124</v>
      </c>
      <c r="L93" s="31">
        <v>0.23193928004658448</v>
      </c>
      <c r="M93" s="24">
        <v>0.16401712285595524</v>
      </c>
      <c r="N93" s="19">
        <v>0.2112266500895377</v>
      </c>
      <c r="O93" s="31">
        <v>0.29732944283160906</v>
      </c>
      <c r="P93" s="24">
        <v>0.21290661805251723</v>
      </c>
      <c r="Q93" s="19">
        <v>0.23965858079241315</v>
      </c>
      <c r="R93" s="19">
        <v>0.2832101384213504</v>
      </c>
      <c r="S93" s="31">
        <v>0.15833471972950514</v>
      </c>
      <c r="T93" s="24">
        <v>0.1971044765817809</v>
      </c>
      <c r="U93" s="19">
        <v>0.17528833828933305</v>
      </c>
      <c r="V93" s="19">
        <v>0.25168848290057155</v>
      </c>
      <c r="W93" s="31">
        <v>0.2928073360042458</v>
      </c>
      <c r="X93" s="19">
        <v>0.18631002950794429</v>
      </c>
      <c r="Y93" s="31">
        <v>0.26742552496583893</v>
      </c>
      <c r="Z93" s="19">
        <v>0.15367850016647761</v>
      </c>
      <c r="AA93" s="19">
        <v>0.31622514714640521</v>
      </c>
      <c r="AB93" s="31">
        <v>9.6869292910158097E-2</v>
      </c>
      <c r="AC93" s="19">
        <v>0.17806985272150372</v>
      </c>
      <c r="AD93" s="19">
        <v>0.25328818277764847</v>
      </c>
      <c r="AE93" s="19">
        <v>0.20115848433101646</v>
      </c>
      <c r="AF93" s="31">
        <v>0.31068533132532616</v>
      </c>
      <c r="AG93" s="19">
        <v>0.26750834471627277</v>
      </c>
      <c r="AH93" s="19">
        <v>0.23689260439665646</v>
      </c>
      <c r="AI93" s="19">
        <v>0.19526658923497719</v>
      </c>
      <c r="AJ93" s="31">
        <v>0.19348378879481401</v>
      </c>
      <c r="AK93" s="19">
        <v>0.24269915752331714</v>
      </c>
      <c r="AL93" s="19">
        <v>0.26575363291994336</v>
      </c>
      <c r="AM93" s="19">
        <v>0.18653272311267277</v>
      </c>
      <c r="AN93" s="19">
        <v>0.21175209583051008</v>
      </c>
      <c r="AX93" s="6"/>
    </row>
    <row r="94" spans="1:50" ht="16" x14ac:dyDescent="0.2">
      <c r="A94" s="16" t="s">
        <v>68</v>
      </c>
      <c r="B94" s="20">
        <v>0.23611948754521789</v>
      </c>
      <c r="C94" s="25">
        <v>0.24157275963240982</v>
      </c>
      <c r="D94" s="32">
        <v>0.23118557470442708</v>
      </c>
      <c r="E94" s="25">
        <v>0.18695868518029585</v>
      </c>
      <c r="F94" s="20">
        <v>0.2495168167533014</v>
      </c>
      <c r="G94" s="20">
        <v>0.22989751367077196</v>
      </c>
      <c r="H94" s="32">
        <v>0.28006478723571038</v>
      </c>
      <c r="I94" s="25">
        <v>0.26697325258084242</v>
      </c>
      <c r="J94" s="20">
        <v>0.3076115527221856</v>
      </c>
      <c r="K94" s="20">
        <v>0.20900636759366611</v>
      </c>
      <c r="L94" s="32">
        <v>0.18570970704917511</v>
      </c>
      <c r="M94" s="25">
        <v>0.2388522918245613</v>
      </c>
      <c r="N94" s="20">
        <v>0.23431176791215866</v>
      </c>
      <c r="O94" s="32">
        <v>0.23574116032312592</v>
      </c>
      <c r="P94" s="25">
        <v>0.2391412418446065</v>
      </c>
      <c r="Q94" s="20">
        <v>0.25842188451642212</v>
      </c>
      <c r="R94" s="20">
        <v>0.21245632967222078</v>
      </c>
      <c r="S94" s="32">
        <v>0.21945400261564921</v>
      </c>
      <c r="T94" s="25">
        <v>0.23926218271211447</v>
      </c>
      <c r="U94" s="20">
        <v>0.22369231865454425</v>
      </c>
      <c r="V94" s="20">
        <v>0.23448575706742619</v>
      </c>
      <c r="W94" s="32">
        <v>0.25494454136422118</v>
      </c>
      <c r="X94" s="20">
        <v>0.231558341121852</v>
      </c>
      <c r="Y94" s="32">
        <v>0.24231576021151013</v>
      </c>
      <c r="Z94" s="20">
        <v>0.22298691023781933</v>
      </c>
      <c r="AA94" s="20">
        <v>0.23502989758939002</v>
      </c>
      <c r="AB94" s="32">
        <v>0.3017945321566966</v>
      </c>
      <c r="AC94" s="20">
        <v>0.21277287898301392</v>
      </c>
      <c r="AD94" s="20">
        <v>0.26970652945020551</v>
      </c>
      <c r="AE94" s="20">
        <v>0.26540896024425381</v>
      </c>
      <c r="AF94" s="32">
        <v>0.15850089900703856</v>
      </c>
      <c r="AG94" s="20">
        <v>0.29675048292784439</v>
      </c>
      <c r="AH94" s="20">
        <v>0.20010951239863792</v>
      </c>
      <c r="AI94" s="20">
        <v>0.28548824627060265</v>
      </c>
      <c r="AJ94" s="32">
        <v>0.19714284692519132</v>
      </c>
      <c r="AK94" s="20">
        <v>0.23829655020860174</v>
      </c>
      <c r="AL94" s="20">
        <v>0.24860242813213965</v>
      </c>
      <c r="AM94" s="20">
        <v>0.23988900651523631</v>
      </c>
      <c r="AN94" s="20">
        <v>0.21115192599046745</v>
      </c>
      <c r="AX94" s="6"/>
    </row>
    <row r="95" spans="1:50" ht="16" x14ac:dyDescent="0.2">
      <c r="A95" s="16" t="s">
        <v>69</v>
      </c>
      <c r="B95" s="19">
        <v>0.17665423680475947</v>
      </c>
      <c r="C95" s="24">
        <v>0.17307568225756945</v>
      </c>
      <c r="D95" s="31">
        <v>0.1798919766331708</v>
      </c>
      <c r="E95" s="24">
        <v>0.1813287527147196</v>
      </c>
      <c r="F95" s="19">
        <v>0.1858673014559693</v>
      </c>
      <c r="G95" s="19">
        <v>0.18013271639308462</v>
      </c>
      <c r="H95" s="31">
        <v>0.14590664893516672</v>
      </c>
      <c r="I95" s="24">
        <v>0.21383866098855026</v>
      </c>
      <c r="J95" s="19">
        <v>0.15487280406697351</v>
      </c>
      <c r="K95" s="19">
        <v>0.17849136960780979</v>
      </c>
      <c r="L95" s="31">
        <v>0.17120729298673765</v>
      </c>
      <c r="M95" s="24">
        <v>0.20297501994098435</v>
      </c>
      <c r="N95" s="19">
        <v>0.1746437817430197</v>
      </c>
      <c r="O95" s="31">
        <v>0.15046094319389655</v>
      </c>
      <c r="P95" s="24">
        <v>0.1733726526289521</v>
      </c>
      <c r="Q95" s="19">
        <v>0.14813336406652158</v>
      </c>
      <c r="R95" s="19">
        <v>0.17383402356352831</v>
      </c>
      <c r="S95" s="31">
        <v>0.3259542418042059</v>
      </c>
      <c r="T95" s="24">
        <v>0.14580201393898348</v>
      </c>
      <c r="U95" s="19">
        <v>0.19833265556435214</v>
      </c>
      <c r="V95" s="19">
        <v>0.19759574407147765</v>
      </c>
      <c r="W95" s="31">
        <v>0.16013089439676739</v>
      </c>
      <c r="X95" s="19">
        <v>0.17179374644353845</v>
      </c>
      <c r="Y95" s="31">
        <v>0.18325716527373465</v>
      </c>
      <c r="Z95" s="19">
        <v>0.22493806044201234</v>
      </c>
      <c r="AA95" s="19">
        <v>0.12248085577777944</v>
      </c>
      <c r="AB95" s="31">
        <v>0.2006649976140196</v>
      </c>
      <c r="AC95" s="19">
        <v>0.17624477384998644</v>
      </c>
      <c r="AD95" s="19">
        <v>0.17004338976876587</v>
      </c>
      <c r="AE95" s="19">
        <v>0.16377318073557526</v>
      </c>
      <c r="AF95" s="31">
        <v>0.22369088768162732</v>
      </c>
      <c r="AG95" s="19">
        <v>0.17303383065606232</v>
      </c>
      <c r="AH95" s="19">
        <v>0.17310713160337027</v>
      </c>
      <c r="AI95" s="19">
        <v>0.18455411144976175</v>
      </c>
      <c r="AJ95" s="31">
        <v>0.17696925143653161</v>
      </c>
      <c r="AK95" s="19">
        <v>0.17292410616204551</v>
      </c>
      <c r="AL95" s="19">
        <v>0.17340091473394106</v>
      </c>
      <c r="AM95" s="19">
        <v>0.17376972913213021</v>
      </c>
      <c r="AN95" s="19">
        <v>0.19398422879782137</v>
      </c>
      <c r="AX95" s="6"/>
    </row>
    <row r="96" spans="1:50" ht="16" x14ac:dyDescent="0.2">
      <c r="A96" s="16" t="s">
        <v>70</v>
      </c>
      <c r="B96" s="20">
        <v>0.2179906327913041</v>
      </c>
      <c r="C96" s="25">
        <v>0.22278386259348834</v>
      </c>
      <c r="D96" s="32">
        <v>0.2136539010655201</v>
      </c>
      <c r="E96" s="25">
        <v>0.24379025451129707</v>
      </c>
      <c r="F96" s="20">
        <v>0.19916312988559953</v>
      </c>
      <c r="G96" s="20">
        <v>0.24075811287621166</v>
      </c>
      <c r="H96" s="32">
        <v>0.19520270950766155</v>
      </c>
      <c r="I96" s="25">
        <v>0.13903076564858169</v>
      </c>
      <c r="J96" s="20">
        <v>0.1839015902287767</v>
      </c>
      <c r="K96" s="20">
        <v>0.24056707506480382</v>
      </c>
      <c r="L96" s="32">
        <v>0.26976062197059608</v>
      </c>
      <c r="M96" s="25">
        <v>0.24862323899973937</v>
      </c>
      <c r="N96" s="20">
        <v>0.20307792178115514</v>
      </c>
      <c r="O96" s="32">
        <v>0.20591575460273559</v>
      </c>
      <c r="P96" s="25">
        <v>0.2181006078194852</v>
      </c>
      <c r="Q96" s="20">
        <v>0.2117977630176541</v>
      </c>
      <c r="R96" s="20">
        <v>0.25376828117668643</v>
      </c>
      <c r="S96" s="32">
        <v>0.14074666495018656</v>
      </c>
      <c r="T96" s="25">
        <v>0.22727885792695363</v>
      </c>
      <c r="U96" s="20">
        <v>0.23920687548461783</v>
      </c>
      <c r="V96" s="20">
        <v>0.20557875561130221</v>
      </c>
      <c r="W96" s="32">
        <v>0.18409118963588397</v>
      </c>
      <c r="X96" s="20">
        <v>0.23318074360882721</v>
      </c>
      <c r="Y96" s="32">
        <v>0.19735501627735752</v>
      </c>
      <c r="Z96" s="20">
        <v>0.25071059093581688</v>
      </c>
      <c r="AA96" s="20">
        <v>0.19653108273271488</v>
      </c>
      <c r="AB96" s="32">
        <v>0.17141695511816443</v>
      </c>
      <c r="AC96" s="20">
        <v>0.23942457076400295</v>
      </c>
      <c r="AD96" s="20">
        <v>0.19338261286047442</v>
      </c>
      <c r="AE96" s="20">
        <v>0.22192962754184842</v>
      </c>
      <c r="AF96" s="32">
        <v>0.20951044127228252</v>
      </c>
      <c r="AG96" s="20">
        <v>0.18537589734084389</v>
      </c>
      <c r="AH96" s="20">
        <v>0.25089404219401351</v>
      </c>
      <c r="AI96" s="20">
        <v>0.14590808277887454</v>
      </c>
      <c r="AJ96" s="32">
        <v>0.25612423233280224</v>
      </c>
      <c r="AK96" s="20">
        <v>0.23116877870749436</v>
      </c>
      <c r="AL96" s="20">
        <v>0.20479258882107221</v>
      </c>
      <c r="AM96" s="20">
        <v>0.20653198788381083</v>
      </c>
      <c r="AN96" s="20">
        <v>0.23004719395907575</v>
      </c>
      <c r="AX96" s="6"/>
    </row>
    <row r="97" spans="1:50" ht="16" x14ac:dyDescent="0.2">
      <c r="A97" s="16" t="s">
        <v>46</v>
      </c>
      <c r="B97" s="19">
        <v>0.1485326377770039</v>
      </c>
      <c r="C97" s="24">
        <v>0.11253958551427549</v>
      </c>
      <c r="D97" s="31">
        <v>0.18109778030042586</v>
      </c>
      <c r="E97" s="24">
        <v>0.13698435246039722</v>
      </c>
      <c r="F97" s="19">
        <v>0.151462745254203</v>
      </c>
      <c r="G97" s="19">
        <v>0.17737325630105946</v>
      </c>
      <c r="H97" s="31">
        <v>0.11988448695331744</v>
      </c>
      <c r="I97" s="24">
        <v>0.15527602262829501</v>
      </c>
      <c r="J97" s="19">
        <v>0.11756866670859444</v>
      </c>
      <c r="K97" s="19">
        <v>0.17394105182026076</v>
      </c>
      <c r="L97" s="31">
        <v>0.14138309794690637</v>
      </c>
      <c r="M97" s="24">
        <v>0.14553232637876282</v>
      </c>
      <c r="N97" s="19">
        <v>0.17673987847412798</v>
      </c>
      <c r="O97" s="31">
        <v>0.11055269904863234</v>
      </c>
      <c r="P97" s="24">
        <v>0.15647887965443602</v>
      </c>
      <c r="Q97" s="19">
        <v>0.14198840760698894</v>
      </c>
      <c r="R97" s="19">
        <v>7.6731227166213237E-2</v>
      </c>
      <c r="S97" s="31">
        <v>0.15551037090045342</v>
      </c>
      <c r="T97" s="24">
        <v>0.19055246884016777</v>
      </c>
      <c r="U97" s="19">
        <v>0.16347981200715347</v>
      </c>
      <c r="V97" s="19">
        <v>0.11065126034922453</v>
      </c>
      <c r="W97" s="31">
        <v>0.10802603859888105</v>
      </c>
      <c r="X97" s="19">
        <v>0.17715713931783542</v>
      </c>
      <c r="Y97" s="31">
        <v>0.10964653327155896</v>
      </c>
      <c r="Z97" s="19">
        <v>0.14768593821787437</v>
      </c>
      <c r="AA97" s="19">
        <v>0.12973301675371079</v>
      </c>
      <c r="AB97" s="31">
        <v>0.22925422220096098</v>
      </c>
      <c r="AC97" s="19">
        <v>0.19348792368149345</v>
      </c>
      <c r="AD97" s="19">
        <v>0.11357928514290787</v>
      </c>
      <c r="AE97" s="19">
        <v>0.14772974714730661</v>
      </c>
      <c r="AF97" s="31">
        <v>9.7612440713725407E-2</v>
      </c>
      <c r="AG97" s="19">
        <v>7.7331444358977749E-2</v>
      </c>
      <c r="AH97" s="19">
        <v>0.13899670940732389</v>
      </c>
      <c r="AI97" s="19">
        <v>0.18878297026578306</v>
      </c>
      <c r="AJ97" s="31">
        <v>0.17627988051066093</v>
      </c>
      <c r="AK97" s="19">
        <v>0.1149114073985445</v>
      </c>
      <c r="AL97" s="19">
        <v>0.10745043539290333</v>
      </c>
      <c r="AM97" s="19">
        <v>0.19327655335614766</v>
      </c>
      <c r="AN97" s="19">
        <v>0.15306455542212621</v>
      </c>
      <c r="AX97" s="6"/>
    </row>
    <row r="98" spans="1:50" s="10" customFormat="1" ht="32" x14ac:dyDescent="0.2">
      <c r="A98" s="14" t="s">
        <v>76</v>
      </c>
      <c r="B98" s="17"/>
      <c r="C98" s="22"/>
      <c r="D98" s="29"/>
      <c r="E98" s="22"/>
      <c r="F98" s="17"/>
      <c r="G98" s="17"/>
      <c r="H98" s="29"/>
      <c r="I98" s="22"/>
      <c r="J98" s="17"/>
      <c r="K98" s="17"/>
      <c r="L98" s="29"/>
      <c r="M98" s="22"/>
      <c r="N98" s="17"/>
      <c r="O98" s="29"/>
      <c r="P98" s="22"/>
      <c r="Q98" s="17"/>
      <c r="R98" s="17"/>
      <c r="S98" s="29"/>
      <c r="T98" s="22"/>
      <c r="U98" s="17"/>
      <c r="V98" s="17"/>
      <c r="W98" s="29"/>
      <c r="X98" s="17"/>
      <c r="Y98" s="29"/>
      <c r="Z98" s="17"/>
      <c r="AA98" s="17"/>
      <c r="AB98" s="29"/>
      <c r="AC98" s="17"/>
      <c r="AD98" s="17"/>
      <c r="AE98" s="17"/>
      <c r="AF98" s="29"/>
      <c r="AG98" s="17"/>
      <c r="AH98" s="17"/>
      <c r="AI98" s="17"/>
      <c r="AJ98" s="29"/>
      <c r="AK98" s="17"/>
      <c r="AL98" s="17"/>
      <c r="AM98" s="17"/>
      <c r="AN98" s="17"/>
      <c r="AX98" s="11"/>
    </row>
    <row r="99" spans="1:50" ht="16" x14ac:dyDescent="0.2">
      <c r="A99" s="15" t="s">
        <v>32</v>
      </c>
      <c r="B99" s="18">
        <v>2016.0000000000064</v>
      </c>
      <c r="C99" s="23">
        <v>957.5999999999982</v>
      </c>
      <c r="D99" s="30">
        <v>1058.4000000000012</v>
      </c>
      <c r="E99" s="23">
        <v>459.58597882882782</v>
      </c>
      <c r="F99" s="18">
        <v>756.22393114051124</v>
      </c>
      <c r="G99" s="18">
        <v>452.53323906465681</v>
      </c>
      <c r="H99" s="30">
        <v>347.6568509660022</v>
      </c>
      <c r="I99" s="23">
        <v>331.83174948914353</v>
      </c>
      <c r="J99" s="18">
        <v>486.86137079053191</v>
      </c>
      <c r="K99" s="18">
        <v>657.21837175171356</v>
      </c>
      <c r="L99" s="30">
        <v>540.08850796860952</v>
      </c>
      <c r="M99" s="23">
        <v>624.91660852910468</v>
      </c>
      <c r="N99" s="18">
        <v>826.56802831769357</v>
      </c>
      <c r="O99" s="30">
        <v>564.51536315320038</v>
      </c>
      <c r="P99" s="23">
        <v>1391.0302411988378</v>
      </c>
      <c r="Q99" s="18">
        <v>254.02403220396641</v>
      </c>
      <c r="R99" s="18">
        <v>233.85855848976615</v>
      </c>
      <c r="S99" s="30">
        <v>96.767678178785047</v>
      </c>
      <c r="T99" s="23">
        <v>586.65573677845998</v>
      </c>
      <c r="U99" s="18">
        <v>574.56012653701305</v>
      </c>
      <c r="V99" s="18">
        <v>527.64043251039675</v>
      </c>
      <c r="W99" s="30">
        <v>327.14370417412835</v>
      </c>
      <c r="X99" s="18">
        <v>1161.2158633154763</v>
      </c>
      <c r="Y99" s="30">
        <v>854.78413668452595</v>
      </c>
      <c r="Z99" s="18">
        <v>893.08779421957684</v>
      </c>
      <c r="AA99" s="18">
        <v>885.02413425136194</v>
      </c>
      <c r="AB99" s="30">
        <v>179.14157649542076</v>
      </c>
      <c r="AC99" s="18">
        <v>746.78575923789276</v>
      </c>
      <c r="AD99" s="18">
        <v>644.24448196093931</v>
      </c>
      <c r="AE99" s="18">
        <v>414.43010407758004</v>
      </c>
      <c r="AF99" s="30">
        <v>210.53965472358536</v>
      </c>
      <c r="AG99" s="18">
        <v>410.85271943808078</v>
      </c>
      <c r="AH99" s="18">
        <v>546.74728056191714</v>
      </c>
      <c r="AI99" s="18">
        <v>407.84040084159449</v>
      </c>
      <c r="AJ99" s="30">
        <v>650.55959915840572</v>
      </c>
      <c r="AK99" s="18">
        <v>653.18167023564354</v>
      </c>
      <c r="AL99" s="18">
        <v>304.4183297643541</v>
      </c>
      <c r="AM99" s="18">
        <v>737.84857096318979</v>
      </c>
      <c r="AN99" s="18">
        <v>320.55142903681133</v>
      </c>
      <c r="AX99" s="6"/>
    </row>
    <row r="100" spans="1:50" ht="16" x14ac:dyDescent="0.2">
      <c r="A100" s="16" t="s">
        <v>65</v>
      </c>
      <c r="B100" s="19">
        <v>0.38564474426750239</v>
      </c>
      <c r="C100" s="24">
        <v>0.42813249213594595</v>
      </c>
      <c r="D100" s="31">
        <v>0.34720344857700869</v>
      </c>
      <c r="E100" s="24">
        <v>0.40227841504737732</v>
      </c>
      <c r="F100" s="19">
        <v>0.37086151833821457</v>
      </c>
      <c r="G100" s="19">
        <v>0.36829645984742454</v>
      </c>
      <c r="H100" s="31">
        <v>0.4183939987967884</v>
      </c>
      <c r="I100" s="24">
        <v>0.40995539945913423</v>
      </c>
      <c r="J100" s="19">
        <v>0.49333396287241615</v>
      </c>
      <c r="K100" s="19">
        <v>0.36033077871196673</v>
      </c>
      <c r="L100" s="31">
        <v>0.30443589801229998</v>
      </c>
      <c r="M100" s="24">
        <v>0.30046467495481</v>
      </c>
      <c r="N100" s="19">
        <v>0.38881520956594445</v>
      </c>
      <c r="O100" s="31">
        <v>0.47529657322020291</v>
      </c>
      <c r="P100" s="24">
        <v>0.37165704608350991</v>
      </c>
      <c r="Q100" s="19">
        <v>0.39142937390430038</v>
      </c>
      <c r="R100" s="19">
        <v>0.46700785922351262</v>
      </c>
      <c r="S100" s="31">
        <v>0.43589609612104702</v>
      </c>
      <c r="T100" s="24">
        <v>0.33178537183238843</v>
      </c>
      <c r="U100" s="19">
        <v>0.32999220640116805</v>
      </c>
      <c r="V100" s="19">
        <v>0.41962981143238948</v>
      </c>
      <c r="W100" s="31">
        <v>0.52515757271817254</v>
      </c>
      <c r="X100" s="19">
        <v>0.33089812822022924</v>
      </c>
      <c r="Y100" s="31">
        <v>0.46001748504334111</v>
      </c>
      <c r="Z100" s="19">
        <v>0.29216773417811182</v>
      </c>
      <c r="AA100" s="19">
        <v>0.51579385087542684</v>
      </c>
      <c r="AB100" s="31">
        <v>0.21345683076641389</v>
      </c>
      <c r="AC100" s="19">
        <v>0.30823762661486653</v>
      </c>
      <c r="AD100" s="19">
        <v>0.44517062771972937</v>
      </c>
      <c r="AE100" s="19">
        <v>0.37173140681068911</v>
      </c>
      <c r="AF100" s="31">
        <v>0.5054483845941018</v>
      </c>
      <c r="AG100" s="19">
        <v>0.50072194095252476</v>
      </c>
      <c r="AH100" s="19">
        <v>0.37358522046382847</v>
      </c>
      <c r="AI100" s="19">
        <v>0.4180520011311924</v>
      </c>
      <c r="AJ100" s="31">
        <v>0.30278799131509954</v>
      </c>
      <c r="AK100" s="19">
        <v>0.40640250908220388</v>
      </c>
      <c r="AL100" s="19">
        <v>0.47475789290016135</v>
      </c>
      <c r="AM100" s="19">
        <v>0.34089856738242647</v>
      </c>
      <c r="AN100" s="19">
        <v>0.36171608885283973</v>
      </c>
      <c r="AX100" s="6"/>
    </row>
    <row r="101" spans="1:50" ht="16" x14ac:dyDescent="0.2">
      <c r="A101" s="16" t="s">
        <v>66</v>
      </c>
      <c r="B101" s="20">
        <v>0.44168861835998741</v>
      </c>
      <c r="C101" s="25">
        <v>0.46238289595492571</v>
      </c>
      <c r="D101" s="32">
        <v>0.42296522434552192</v>
      </c>
      <c r="E101" s="25">
        <v>0.44534742449743331</v>
      </c>
      <c r="F101" s="20">
        <v>0.44182989516258303</v>
      </c>
      <c r="G101" s="20">
        <v>0.44463639966738239</v>
      </c>
      <c r="H101" s="32">
        <v>0.43270751554705122</v>
      </c>
      <c r="I101" s="25">
        <v>0.40383271674821175</v>
      </c>
      <c r="J101" s="20">
        <v>0.35380845353362012</v>
      </c>
      <c r="K101" s="20">
        <v>0.44892056797671281</v>
      </c>
      <c r="L101" s="32">
        <v>0.53536637057062453</v>
      </c>
      <c r="M101" s="25">
        <v>0.55232165791223053</v>
      </c>
      <c r="N101" s="20">
        <v>0.41379002606642973</v>
      </c>
      <c r="O101" s="32">
        <v>0.36006756346794938</v>
      </c>
      <c r="P101" s="25">
        <v>0.45297047837326088</v>
      </c>
      <c r="Q101" s="20">
        <v>0.41833070337389938</v>
      </c>
      <c r="R101" s="20">
        <v>0.41802079219886062</v>
      </c>
      <c r="S101" s="32">
        <v>0.37730043069852598</v>
      </c>
      <c r="T101" s="25">
        <v>0.42825280436384111</v>
      </c>
      <c r="U101" s="20">
        <v>0.48796287077625855</v>
      </c>
      <c r="V101" s="20">
        <v>0.47015616836213714</v>
      </c>
      <c r="W101" s="32">
        <v>0.33859700164875167</v>
      </c>
      <c r="X101" s="20">
        <v>0.45779685762496192</v>
      </c>
      <c r="Y101" s="32">
        <v>0.41980573335802635</v>
      </c>
      <c r="Z101" s="20">
        <v>0.56655127371458336</v>
      </c>
      <c r="AA101" s="20">
        <v>0.31850310965976214</v>
      </c>
      <c r="AB101" s="32">
        <v>0.43521690161385157</v>
      </c>
      <c r="AC101" s="20">
        <v>0.47066421503994232</v>
      </c>
      <c r="AD101" s="20">
        <v>0.43246051524534923</v>
      </c>
      <c r="AE101" s="20">
        <v>0.43461041633610431</v>
      </c>
      <c r="AF101" s="32">
        <v>0.38108251320251835</v>
      </c>
      <c r="AG101" s="20">
        <v>0.40487925056571106</v>
      </c>
      <c r="AH101" s="20">
        <v>0.50559395511461958</v>
      </c>
      <c r="AI101" s="20">
        <v>0.34306175689430474</v>
      </c>
      <c r="AJ101" s="32">
        <v>0.47305727161697114</v>
      </c>
      <c r="AK101" s="20">
        <v>0.48233802440161822</v>
      </c>
      <c r="AL101" s="20">
        <v>0.41956574976446409</v>
      </c>
      <c r="AM101" s="20">
        <v>0.42697280958265649</v>
      </c>
      <c r="AN101" s="20">
        <v>0.41374052349449658</v>
      </c>
      <c r="AX101" s="6"/>
    </row>
    <row r="102" spans="1:50" ht="16" x14ac:dyDescent="0.2">
      <c r="A102" s="16" t="s">
        <v>67</v>
      </c>
      <c r="B102" s="19">
        <v>0.18245603847552616</v>
      </c>
      <c r="C102" s="24">
        <v>0.1964465676145882</v>
      </c>
      <c r="D102" s="31">
        <v>0.16979794068304255</v>
      </c>
      <c r="E102" s="24">
        <v>0.21694905540397838</v>
      </c>
      <c r="F102" s="19">
        <v>0.16039996762984401</v>
      </c>
      <c r="G102" s="19">
        <v>0.18547025060745184</v>
      </c>
      <c r="H102" s="31">
        <v>0.18091080924969405</v>
      </c>
      <c r="I102" s="24">
        <v>0.15981608648622248</v>
      </c>
      <c r="J102" s="19">
        <v>0.22356820585681117</v>
      </c>
      <c r="K102" s="19">
        <v>0.16662964216287812</v>
      </c>
      <c r="L102" s="31">
        <v>0.17856431916627882</v>
      </c>
      <c r="M102" s="24">
        <v>0.11517477996768506</v>
      </c>
      <c r="N102" s="19">
        <v>0.18610604550152743</v>
      </c>
      <c r="O102" s="31">
        <v>0.25159179512786045</v>
      </c>
      <c r="P102" s="24">
        <v>0.17979330886382344</v>
      </c>
      <c r="Q102" s="19">
        <v>0.16884996514097061</v>
      </c>
      <c r="R102" s="19">
        <v>0.22445131232887644</v>
      </c>
      <c r="S102" s="31">
        <v>0.18054338374754023</v>
      </c>
      <c r="T102" s="24">
        <v>0.13813890133599135</v>
      </c>
      <c r="U102" s="19">
        <v>0.14707962164816815</v>
      </c>
      <c r="V102" s="19">
        <v>0.19354698251106608</v>
      </c>
      <c r="W102" s="31">
        <v>0.30617155017572095</v>
      </c>
      <c r="X102" s="19">
        <v>0.1425626967354349</v>
      </c>
      <c r="Y102" s="31">
        <v>0.23665075183197798</v>
      </c>
      <c r="Z102" s="19">
        <v>0.12180319005083431</v>
      </c>
      <c r="AA102" s="19">
        <v>0.27520163160940952</v>
      </c>
      <c r="AB102" s="31">
        <v>4.4939219935654723E-2</v>
      </c>
      <c r="AC102" s="19">
        <v>0.13444500300745607</v>
      </c>
      <c r="AD102" s="19">
        <v>0.23235948516388513</v>
      </c>
      <c r="AE102" s="19">
        <v>0.15719044219664552</v>
      </c>
      <c r="AF102" s="31">
        <v>0.24978188798384296</v>
      </c>
      <c r="AG102" s="19">
        <v>0.21332754182319985</v>
      </c>
      <c r="AH102" s="19">
        <v>0.18376137574085066</v>
      </c>
      <c r="AI102" s="19">
        <v>0.18201378260116952</v>
      </c>
      <c r="AJ102" s="31">
        <v>0.16213974323126221</v>
      </c>
      <c r="AK102" s="19">
        <v>0.19344011357441782</v>
      </c>
      <c r="AL102" s="19">
        <v>0.20289742973240293</v>
      </c>
      <c r="AM102" s="19">
        <v>0.16771245237777171</v>
      </c>
      <c r="AN102" s="19">
        <v>0.17459833907910768</v>
      </c>
      <c r="AX102" s="6"/>
    </row>
    <row r="103" spans="1:50" ht="16" x14ac:dyDescent="0.2">
      <c r="A103" s="16" t="s">
        <v>68</v>
      </c>
      <c r="B103" s="20">
        <v>0.20318870579197634</v>
      </c>
      <c r="C103" s="25">
        <v>0.23168592452135806</v>
      </c>
      <c r="D103" s="32">
        <v>0.17740550789396603</v>
      </c>
      <c r="E103" s="25">
        <v>0.18532935964339892</v>
      </c>
      <c r="F103" s="20">
        <v>0.21046155070837042</v>
      </c>
      <c r="G103" s="20">
        <v>0.18282620923997323</v>
      </c>
      <c r="H103" s="32">
        <v>0.23748318954709427</v>
      </c>
      <c r="I103" s="25">
        <v>0.25013931297291175</v>
      </c>
      <c r="J103" s="20">
        <v>0.26976575701560501</v>
      </c>
      <c r="K103" s="20">
        <v>0.19370113654908852</v>
      </c>
      <c r="L103" s="32">
        <v>0.12587157884602143</v>
      </c>
      <c r="M103" s="25">
        <v>0.18528989498712478</v>
      </c>
      <c r="N103" s="20">
        <v>0.20270916406441694</v>
      </c>
      <c r="O103" s="32">
        <v>0.22370477809234279</v>
      </c>
      <c r="P103" s="25">
        <v>0.19186373721968636</v>
      </c>
      <c r="Q103" s="20">
        <v>0.22257940876332991</v>
      </c>
      <c r="R103" s="20">
        <v>0.24255654689463618</v>
      </c>
      <c r="S103" s="32">
        <v>0.25535271237350682</v>
      </c>
      <c r="T103" s="25">
        <v>0.19364647049639708</v>
      </c>
      <c r="U103" s="20">
        <v>0.18291258475299993</v>
      </c>
      <c r="V103" s="20">
        <v>0.22608282892132348</v>
      </c>
      <c r="W103" s="32">
        <v>0.21898602254245181</v>
      </c>
      <c r="X103" s="20">
        <v>0.18833543148479412</v>
      </c>
      <c r="Y103" s="32">
        <v>0.2233667332113633</v>
      </c>
      <c r="Z103" s="20">
        <v>0.17036454412727736</v>
      </c>
      <c r="AA103" s="20">
        <v>0.24059221926601682</v>
      </c>
      <c r="AB103" s="32">
        <v>0.16851761083075914</v>
      </c>
      <c r="AC103" s="20">
        <v>0.17379262360741071</v>
      </c>
      <c r="AD103" s="20">
        <v>0.21281114255584413</v>
      </c>
      <c r="AE103" s="20">
        <v>0.21454096461404334</v>
      </c>
      <c r="AF103" s="32">
        <v>0.25566649661025886</v>
      </c>
      <c r="AG103" s="20">
        <v>0.28739439912932485</v>
      </c>
      <c r="AH103" s="20">
        <v>0.18982384472297775</v>
      </c>
      <c r="AI103" s="20">
        <v>0.23603821853002296</v>
      </c>
      <c r="AJ103" s="32">
        <v>0.14064824808383769</v>
      </c>
      <c r="AK103" s="20">
        <v>0.21296239550778603</v>
      </c>
      <c r="AL103" s="20">
        <v>0.27186046316775836</v>
      </c>
      <c r="AM103" s="20">
        <v>0.17318611500465536</v>
      </c>
      <c r="AN103" s="20">
        <v>0.18711774977373227</v>
      </c>
      <c r="AX103" s="6"/>
    </row>
    <row r="104" spans="1:50" ht="16" x14ac:dyDescent="0.2">
      <c r="A104" s="16" t="s">
        <v>69</v>
      </c>
      <c r="B104" s="19">
        <v>0.17060618256409754</v>
      </c>
      <c r="C104" s="24">
        <v>0.15579589284389048</v>
      </c>
      <c r="D104" s="31">
        <v>0.18400596850142906</v>
      </c>
      <c r="E104" s="24">
        <v>0.15630132559320806</v>
      </c>
      <c r="F104" s="19">
        <v>0.16993384091429026</v>
      </c>
      <c r="G104" s="19">
        <v>0.16112375705554413</v>
      </c>
      <c r="H104" s="31">
        <v>0.20332196318637624</v>
      </c>
      <c r="I104" s="24">
        <v>0.18366643942621538</v>
      </c>
      <c r="J104" s="19">
        <v>0.1643448138692139</v>
      </c>
      <c r="K104" s="19">
        <v>0.17882178652915262</v>
      </c>
      <c r="L104" s="31">
        <v>0.1582288868065371</v>
      </c>
      <c r="M104" s="24">
        <v>0.17018314932459483</v>
      </c>
      <c r="N104" s="19">
        <v>0.16730869267418608</v>
      </c>
      <c r="O104" s="31">
        <v>0.17590269070043482</v>
      </c>
      <c r="P104" s="24">
        <v>0.16927851503287267</v>
      </c>
      <c r="Q104" s="19">
        <v>0.21304695339305185</v>
      </c>
      <c r="R104" s="19">
        <v>0.1443488323171237</v>
      </c>
      <c r="S104" s="31">
        <v>0.12767940672377998</v>
      </c>
      <c r="T104" s="24">
        <v>0.17692190551095049</v>
      </c>
      <c r="U104" s="19">
        <v>0.21035643524703734</v>
      </c>
      <c r="V104" s="19">
        <v>0.1477346443324998</v>
      </c>
      <c r="W104" s="31">
        <v>0.12635615787874477</v>
      </c>
      <c r="X104" s="19">
        <v>0.19346503779388588</v>
      </c>
      <c r="Y104" s="31">
        <v>0.13955265200488695</v>
      </c>
      <c r="Z104" s="19">
        <v>0.18303583397481782</v>
      </c>
      <c r="AA104" s="19">
        <v>0.14895456416081027</v>
      </c>
      <c r="AB104" s="31">
        <v>0.20618116480562912</v>
      </c>
      <c r="AC104" s="19">
        <v>0.18696001719483052</v>
      </c>
      <c r="AD104" s="19">
        <v>0.14878273371660561</v>
      </c>
      <c r="AE104" s="19">
        <v>0.20518681355083004</v>
      </c>
      <c r="AF104" s="31">
        <v>0.11130890277564956</v>
      </c>
      <c r="AG104" s="19">
        <v>0.16403862786756138</v>
      </c>
      <c r="AH104" s="19">
        <v>0.14960189751829459</v>
      </c>
      <c r="AI104" s="19">
        <v>0.18037394229664955</v>
      </c>
      <c r="AJ104" s="31">
        <v>0.18628291134439212</v>
      </c>
      <c r="AK104" s="19">
        <v>0.16348861956693053</v>
      </c>
      <c r="AL104" s="19">
        <v>0.13928982997470893</v>
      </c>
      <c r="AM104" s="19">
        <v>0.17440402958933213</v>
      </c>
      <c r="AN104" s="19">
        <v>0.20610781008751972</v>
      </c>
      <c r="AX104" s="6"/>
    </row>
    <row r="105" spans="1:50" ht="16" x14ac:dyDescent="0.2">
      <c r="A105" s="16" t="s">
        <v>70</v>
      </c>
      <c r="B105" s="20">
        <v>0.27108243579588931</v>
      </c>
      <c r="C105" s="25">
        <v>0.30658700311103604</v>
      </c>
      <c r="D105" s="32">
        <v>0.23895925584409256</v>
      </c>
      <c r="E105" s="25">
        <v>0.28904609890422467</v>
      </c>
      <c r="F105" s="20">
        <v>0.27189605424829322</v>
      </c>
      <c r="G105" s="20">
        <v>0.28351264261183823</v>
      </c>
      <c r="H105" s="32">
        <v>0.22938555236067534</v>
      </c>
      <c r="I105" s="25">
        <v>0.22016627732199631</v>
      </c>
      <c r="J105" s="20">
        <v>0.18946363966440594</v>
      </c>
      <c r="K105" s="20">
        <v>0.27009878144756078</v>
      </c>
      <c r="L105" s="32">
        <v>0.37713748376408684</v>
      </c>
      <c r="M105" s="25">
        <v>0.38213850858763648</v>
      </c>
      <c r="N105" s="20">
        <v>0.24648133339224382</v>
      </c>
      <c r="O105" s="32">
        <v>0.18416487276751473</v>
      </c>
      <c r="P105" s="25">
        <v>0.28369196334038854</v>
      </c>
      <c r="Q105" s="20">
        <v>0.20528374998084761</v>
      </c>
      <c r="R105" s="20">
        <v>0.27367195988173698</v>
      </c>
      <c r="S105" s="32">
        <v>0.24962102397474606</v>
      </c>
      <c r="T105" s="25">
        <v>0.25133089885289045</v>
      </c>
      <c r="U105" s="20">
        <v>0.27760643552922143</v>
      </c>
      <c r="V105" s="20">
        <v>0.32242152402963703</v>
      </c>
      <c r="W105" s="32">
        <v>0.21224084377000707</v>
      </c>
      <c r="X105" s="20">
        <v>0.26433181983107584</v>
      </c>
      <c r="Y105" s="32">
        <v>0.28025308135313964</v>
      </c>
      <c r="Z105" s="20">
        <v>0.38351543973976626</v>
      </c>
      <c r="AA105" s="20">
        <v>0.16954854549895193</v>
      </c>
      <c r="AB105" s="32">
        <v>0.22903573680822245</v>
      </c>
      <c r="AC105" s="20">
        <v>0.28370419784511181</v>
      </c>
      <c r="AD105" s="20">
        <v>0.28367778152874307</v>
      </c>
      <c r="AE105" s="20">
        <v>0.22942360278527404</v>
      </c>
      <c r="AF105" s="32">
        <v>0.26977361042686882</v>
      </c>
      <c r="AG105" s="20">
        <v>0.24084062269814918</v>
      </c>
      <c r="AH105" s="20">
        <v>0.35599205759632474</v>
      </c>
      <c r="AI105" s="20">
        <v>0.16268781459765533</v>
      </c>
      <c r="AJ105" s="32">
        <v>0.28677436027257897</v>
      </c>
      <c r="AK105" s="20">
        <v>0.31884940483468754</v>
      </c>
      <c r="AL105" s="20">
        <v>0.28027591978975508</v>
      </c>
      <c r="AM105" s="20">
        <v>0.25256877999332444</v>
      </c>
      <c r="AN105" s="20">
        <v>0.20763271340697698</v>
      </c>
      <c r="AX105" s="6"/>
    </row>
    <row r="106" spans="1:50" ht="17" thickBot="1" x14ac:dyDescent="0.25">
      <c r="A106" s="16" t="s">
        <v>46</v>
      </c>
      <c r="B106" s="19">
        <v>0.17266663737250648</v>
      </c>
      <c r="C106" s="24">
        <v>0.10948461190912903</v>
      </c>
      <c r="D106" s="31">
        <v>0.22983132707746826</v>
      </c>
      <c r="E106" s="24">
        <v>0.15237416045519023</v>
      </c>
      <c r="F106" s="19">
        <v>0.18730858649920346</v>
      </c>
      <c r="G106" s="19">
        <v>0.18706714048519354</v>
      </c>
      <c r="H106" s="31">
        <v>0.14889848565616043</v>
      </c>
      <c r="I106" s="24">
        <v>0.1862118837926546</v>
      </c>
      <c r="J106" s="19">
        <v>0.15285758359396359</v>
      </c>
      <c r="K106" s="19">
        <v>0.19074865331132174</v>
      </c>
      <c r="L106" s="31">
        <v>0.16019773141707583</v>
      </c>
      <c r="M106" s="24">
        <v>0.14721366713296211</v>
      </c>
      <c r="N106" s="19">
        <v>0.19739476436762501</v>
      </c>
      <c r="O106" s="31">
        <v>0.16463586331184699</v>
      </c>
      <c r="P106" s="24">
        <v>0.17537247554322571</v>
      </c>
      <c r="Q106" s="19">
        <v>0.19023992272179982</v>
      </c>
      <c r="R106" s="19">
        <v>0.11497134857762582</v>
      </c>
      <c r="S106" s="31">
        <v>0.18680347318042717</v>
      </c>
      <c r="T106" s="24">
        <v>0.23996182380377079</v>
      </c>
      <c r="U106" s="19">
        <v>0.18204492282257376</v>
      </c>
      <c r="V106" s="19">
        <v>0.11021402020547581</v>
      </c>
      <c r="W106" s="31">
        <v>0.13624542563307487</v>
      </c>
      <c r="X106" s="19">
        <v>0.21130501415480668</v>
      </c>
      <c r="Y106" s="31">
        <v>0.12017678159863227</v>
      </c>
      <c r="Z106" s="19">
        <v>0.14128099210730444</v>
      </c>
      <c r="AA106" s="19">
        <v>0.1657030394648118</v>
      </c>
      <c r="AB106" s="31">
        <v>0.35132626761973423</v>
      </c>
      <c r="AC106" s="19">
        <v>0.22109815834519156</v>
      </c>
      <c r="AD106" s="19">
        <v>0.12236885703492413</v>
      </c>
      <c r="AE106" s="19">
        <v>0.19365817685320758</v>
      </c>
      <c r="AF106" s="31">
        <v>0.11346910220337963</v>
      </c>
      <c r="AG106" s="19">
        <v>9.4398808481765809E-2</v>
      </c>
      <c r="AH106" s="19">
        <v>0.12082082442155441</v>
      </c>
      <c r="AI106" s="19">
        <v>0.23888624197450206</v>
      </c>
      <c r="AJ106" s="31">
        <v>0.22415473706792899</v>
      </c>
      <c r="AK106" s="19">
        <v>0.11125946651618149</v>
      </c>
      <c r="AL106" s="19">
        <v>0.10567635733537437</v>
      </c>
      <c r="AM106" s="19">
        <v>0.23212862303491438</v>
      </c>
      <c r="AN106" s="19">
        <v>0.22454338765266443</v>
      </c>
      <c r="AO106" s="7"/>
      <c r="AP106" s="7"/>
      <c r="AQ106" s="7"/>
      <c r="AR106" s="7"/>
      <c r="AS106" s="7"/>
      <c r="AT106" s="7"/>
      <c r="AU106" s="7"/>
      <c r="AV106" s="7"/>
      <c r="AW106" s="7"/>
      <c r="AX106" s="8"/>
    </row>
    <row r="107" spans="1:50" x14ac:dyDescent="0.15">
      <c r="A107" s="9"/>
    </row>
    <row r="108" spans="1:50" x14ac:dyDescent="0.15">
      <c r="A108" s="9"/>
    </row>
    <row r="109" spans="1:50" x14ac:dyDescent="0.15">
      <c r="A109" s="9"/>
    </row>
  </sheetData>
  <sheetProtection sheet="1" objects="1" scenarios="1"/>
  <sortState xmlns:xlrd2="http://schemas.microsoft.com/office/spreadsheetml/2017/richdata2" ref="A39:AX42">
    <sortCondition descending="1" ref="B39:B42"/>
  </sortState>
  <mergeCells count="18">
    <mergeCell ref="AG1:AJ1"/>
    <mergeCell ref="AK1:AN1"/>
    <mergeCell ref="AC2:AD2"/>
    <mergeCell ref="AE2:AF2"/>
    <mergeCell ref="AG2:AH2"/>
    <mergeCell ref="AI2:AJ2"/>
    <mergeCell ref="AK2:AL2"/>
    <mergeCell ref="AM2:AN2"/>
    <mergeCell ref="AC1:AF1"/>
    <mergeCell ref="A2:A3"/>
    <mergeCell ref="P1:S1"/>
    <mergeCell ref="T1:W1"/>
    <mergeCell ref="X1:Y1"/>
    <mergeCell ref="Z1:AB1"/>
    <mergeCell ref="C1:D1"/>
    <mergeCell ref="E1:H1"/>
    <mergeCell ref="I1:L1"/>
    <mergeCell ref="M1:O1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63B3AA-C6BE-8042-83D7-627B45F204D7}">
  <dimension ref="A1:L30"/>
  <sheetViews>
    <sheetView workbookViewId="0">
      <selection activeCell="J18" sqref="J18"/>
    </sheetView>
  </sheetViews>
  <sheetFormatPr baseColWidth="10" defaultRowHeight="13" x14ac:dyDescent="0.15"/>
  <cols>
    <col min="1" max="1" width="13.5" style="42" bestFit="1" customWidth="1"/>
    <col min="2" max="2" width="17" style="42" bestFit="1" customWidth="1"/>
    <col min="3" max="16384" width="10.83203125" style="42"/>
  </cols>
  <sheetData>
    <row r="1" spans="1:12" ht="14" x14ac:dyDescent="0.15">
      <c r="A1" s="53" t="s">
        <v>87</v>
      </c>
      <c r="B1" s="54"/>
      <c r="C1" s="54"/>
      <c r="D1" s="41"/>
      <c r="E1" s="41"/>
      <c r="F1" s="41"/>
      <c r="G1" s="41"/>
      <c r="H1" s="53" t="s">
        <v>88</v>
      </c>
      <c r="I1" s="54"/>
      <c r="J1" s="54"/>
      <c r="K1" s="54"/>
      <c r="L1" s="54"/>
    </row>
    <row r="2" spans="1:12" ht="14" x14ac:dyDescent="0.15">
      <c r="A2" s="41"/>
      <c r="B2" s="43"/>
      <c r="C2" s="39" t="s">
        <v>89</v>
      </c>
      <c r="D2" s="41"/>
      <c r="E2" s="41"/>
      <c r="F2" s="41"/>
      <c r="G2" s="41"/>
      <c r="H2" s="55" t="s">
        <v>111</v>
      </c>
      <c r="I2" s="56"/>
      <c r="J2" s="56"/>
      <c r="K2" s="56"/>
      <c r="L2" s="56"/>
    </row>
    <row r="3" spans="1:12" ht="14" x14ac:dyDescent="0.15">
      <c r="A3" s="41" t="s">
        <v>90</v>
      </c>
      <c r="B3" s="41"/>
      <c r="C3" s="40">
        <v>2016</v>
      </c>
      <c r="D3" s="41"/>
      <c r="E3" s="41"/>
      <c r="F3" s="41"/>
      <c r="G3" s="41"/>
      <c r="H3" s="56"/>
      <c r="I3" s="56"/>
      <c r="J3" s="56"/>
      <c r="K3" s="56"/>
      <c r="L3" s="56"/>
    </row>
    <row r="4" spans="1:12" ht="14" x14ac:dyDescent="0.15">
      <c r="A4" s="43" t="s">
        <v>91</v>
      </c>
      <c r="B4" s="43" t="s">
        <v>92</v>
      </c>
      <c r="C4" s="39" t="s">
        <v>89</v>
      </c>
      <c r="D4" s="41"/>
      <c r="E4" s="41"/>
      <c r="F4" s="41"/>
      <c r="G4" s="41"/>
      <c r="H4" s="56"/>
      <c r="I4" s="56"/>
      <c r="J4" s="56"/>
      <c r="K4" s="56"/>
      <c r="L4" s="56"/>
    </row>
    <row r="5" spans="1:12" ht="14" x14ac:dyDescent="0.15">
      <c r="A5" s="41" t="s">
        <v>78</v>
      </c>
      <c r="B5" s="41" t="s">
        <v>4</v>
      </c>
      <c r="C5" s="44">
        <v>0.47499999999999998</v>
      </c>
      <c r="D5" s="41"/>
      <c r="E5" s="41"/>
      <c r="F5" s="41"/>
      <c r="G5" s="41"/>
      <c r="H5" s="56"/>
      <c r="I5" s="56"/>
      <c r="J5" s="56"/>
      <c r="K5" s="56"/>
      <c r="L5" s="56"/>
    </row>
    <row r="6" spans="1:12" ht="14" x14ac:dyDescent="0.15">
      <c r="A6" s="41" t="s">
        <v>78</v>
      </c>
      <c r="B6" s="41" t="s">
        <v>5</v>
      </c>
      <c r="C6" s="44">
        <v>0.52500000000000002</v>
      </c>
      <c r="D6" s="41"/>
      <c r="E6" s="41"/>
      <c r="F6" s="41"/>
      <c r="G6" s="41"/>
      <c r="H6" s="56"/>
      <c r="I6" s="56"/>
      <c r="J6" s="56"/>
      <c r="K6" s="56"/>
      <c r="L6" s="56"/>
    </row>
    <row r="7" spans="1:12" ht="14" x14ac:dyDescent="0.15">
      <c r="A7" s="41" t="s">
        <v>80</v>
      </c>
      <c r="B7" s="41" t="s">
        <v>93</v>
      </c>
      <c r="C7" s="44">
        <v>0.16500000000000001</v>
      </c>
      <c r="D7" s="41"/>
      <c r="E7" s="41"/>
      <c r="F7" s="41"/>
      <c r="G7" s="41"/>
      <c r="H7" s="56"/>
      <c r="I7" s="56"/>
      <c r="J7" s="56"/>
      <c r="K7" s="56"/>
      <c r="L7" s="56"/>
    </row>
    <row r="8" spans="1:12" ht="14" x14ac:dyDescent="0.15">
      <c r="A8" s="41" t="s">
        <v>80</v>
      </c>
      <c r="B8" s="41" t="s">
        <v>94</v>
      </c>
      <c r="C8" s="44">
        <v>0.24099999999999999</v>
      </c>
      <c r="D8" s="41"/>
      <c r="E8" s="41"/>
      <c r="F8" s="41"/>
      <c r="G8" s="41"/>
      <c r="H8" s="56"/>
      <c r="I8" s="56"/>
      <c r="J8" s="56"/>
      <c r="K8" s="56"/>
      <c r="L8" s="56"/>
    </row>
    <row r="9" spans="1:12" ht="14" x14ac:dyDescent="0.15">
      <c r="A9" s="41" t="s">
        <v>80</v>
      </c>
      <c r="B9" s="41" t="s">
        <v>95</v>
      </c>
      <c r="C9" s="44">
        <v>0.32600000000000001</v>
      </c>
      <c r="D9" s="41"/>
      <c r="E9" s="41"/>
      <c r="F9" s="41"/>
      <c r="G9" s="41"/>
      <c r="H9" s="56"/>
      <c r="I9" s="56"/>
      <c r="J9" s="56"/>
      <c r="K9" s="56"/>
      <c r="L9" s="56"/>
    </row>
    <row r="10" spans="1:12" ht="14" x14ac:dyDescent="0.15">
      <c r="A10" s="41" t="s">
        <v>80</v>
      </c>
      <c r="B10" s="41" t="s">
        <v>96</v>
      </c>
      <c r="C10" s="44">
        <v>0.26800000000000002</v>
      </c>
      <c r="D10" s="41"/>
      <c r="E10" s="41"/>
      <c r="F10" s="41"/>
      <c r="G10" s="41"/>
      <c r="H10" s="56"/>
      <c r="I10" s="56"/>
      <c r="J10" s="56"/>
      <c r="K10" s="56"/>
      <c r="L10" s="56"/>
    </row>
    <row r="11" spans="1:12" ht="14" x14ac:dyDescent="0.15">
      <c r="A11" s="41" t="s">
        <v>82</v>
      </c>
      <c r="B11" s="41" t="s">
        <v>97</v>
      </c>
      <c r="C11" s="44">
        <v>0.29099999999999998</v>
      </c>
      <c r="D11" s="41"/>
      <c r="E11" s="41"/>
      <c r="F11" s="41"/>
      <c r="G11" s="41"/>
      <c r="H11" s="56"/>
      <c r="I11" s="56"/>
      <c r="J11" s="56"/>
      <c r="K11" s="56"/>
      <c r="L11" s="56"/>
    </row>
    <row r="12" spans="1:12" ht="14" x14ac:dyDescent="0.15">
      <c r="A12" s="41" t="s">
        <v>82</v>
      </c>
      <c r="B12" s="41" t="s">
        <v>21</v>
      </c>
      <c r="C12" s="44">
        <v>0.28499999999999998</v>
      </c>
      <c r="D12" s="41"/>
      <c r="E12" s="41"/>
      <c r="F12" s="41"/>
      <c r="G12" s="41"/>
      <c r="H12" s="41"/>
      <c r="I12" s="41"/>
      <c r="J12" s="41"/>
      <c r="K12" s="41"/>
      <c r="L12" s="41"/>
    </row>
    <row r="13" spans="1:12" ht="14" x14ac:dyDescent="0.15">
      <c r="A13" s="41" t="s">
        <v>82</v>
      </c>
      <c r="B13" s="41" t="s">
        <v>98</v>
      </c>
      <c r="C13" s="44">
        <v>0.26200000000000001</v>
      </c>
      <c r="D13" s="41"/>
      <c r="E13" s="41"/>
      <c r="F13" s="41"/>
      <c r="G13" s="41"/>
      <c r="H13" s="41"/>
      <c r="I13" s="41"/>
      <c r="J13" s="41"/>
      <c r="K13" s="41"/>
      <c r="L13" s="41"/>
    </row>
    <row r="14" spans="1:12" ht="14" x14ac:dyDescent="0.15">
      <c r="A14" s="41" t="s">
        <v>82</v>
      </c>
      <c r="B14" s="41" t="s">
        <v>99</v>
      </c>
      <c r="C14" s="44">
        <v>0.16200000000000001</v>
      </c>
      <c r="D14" s="41"/>
      <c r="E14" s="41"/>
      <c r="F14" s="41"/>
      <c r="G14" s="41"/>
      <c r="H14" s="41"/>
      <c r="I14" s="41"/>
      <c r="J14" s="41"/>
      <c r="K14" s="41"/>
      <c r="L14" s="41"/>
    </row>
    <row r="15" spans="1:12" ht="14" x14ac:dyDescent="0.15">
      <c r="A15" s="41" t="s">
        <v>79</v>
      </c>
      <c r="B15" s="41" t="s">
        <v>6</v>
      </c>
      <c r="C15" s="44">
        <v>0.22800000000000001</v>
      </c>
      <c r="D15" s="41"/>
      <c r="E15" s="41"/>
      <c r="F15" s="41"/>
      <c r="G15" s="41"/>
      <c r="H15" s="41"/>
      <c r="I15" s="41"/>
      <c r="J15" s="41"/>
      <c r="K15" s="41"/>
      <c r="L15" s="41"/>
    </row>
    <row r="16" spans="1:12" ht="14" x14ac:dyDescent="0.15">
      <c r="A16" s="41" t="s">
        <v>79</v>
      </c>
      <c r="B16" s="41" t="s">
        <v>7</v>
      </c>
      <c r="C16" s="44">
        <v>0.375</v>
      </c>
      <c r="D16" s="41"/>
      <c r="E16" s="41"/>
      <c r="F16" s="41"/>
      <c r="G16" s="41"/>
      <c r="H16" s="41"/>
      <c r="I16" s="41"/>
      <c r="J16" s="41"/>
      <c r="K16" s="41"/>
      <c r="L16" s="41"/>
    </row>
    <row r="17" spans="1:12" ht="14" x14ac:dyDescent="0.15">
      <c r="A17" s="41" t="s">
        <v>79</v>
      </c>
      <c r="B17" s="41" t="s">
        <v>8</v>
      </c>
      <c r="C17" s="44">
        <v>0.224</v>
      </c>
      <c r="D17" s="41"/>
      <c r="E17" s="41"/>
      <c r="F17" s="41"/>
      <c r="G17" s="41"/>
      <c r="H17" s="41"/>
      <c r="I17" s="41"/>
      <c r="J17" s="41"/>
      <c r="K17" s="41"/>
      <c r="L17" s="41"/>
    </row>
    <row r="18" spans="1:12" ht="14" x14ac:dyDescent="0.15">
      <c r="A18" s="41" t="s">
        <v>79</v>
      </c>
      <c r="B18" s="41" t="s">
        <v>9</v>
      </c>
      <c r="C18" s="44">
        <v>0.17199999999999999</v>
      </c>
      <c r="D18" s="41"/>
      <c r="E18" s="41"/>
      <c r="F18" s="41"/>
      <c r="G18" s="41"/>
      <c r="H18" s="41"/>
      <c r="I18" s="41"/>
      <c r="J18" s="41"/>
      <c r="K18" s="41"/>
      <c r="L18" s="41"/>
    </row>
    <row r="19" spans="1:12" ht="14" x14ac:dyDescent="0.15">
      <c r="A19" s="41" t="s">
        <v>100</v>
      </c>
      <c r="B19" s="41" t="s">
        <v>2</v>
      </c>
      <c r="C19" s="44">
        <v>0.69</v>
      </c>
      <c r="D19" s="41"/>
      <c r="E19" s="41"/>
      <c r="F19" s="41"/>
      <c r="G19" s="41"/>
      <c r="H19" s="41"/>
      <c r="I19" s="41"/>
      <c r="J19" s="41"/>
      <c r="K19" s="41"/>
      <c r="L19" s="41"/>
    </row>
    <row r="20" spans="1:12" ht="14" x14ac:dyDescent="0.15">
      <c r="A20" s="41" t="s">
        <v>100</v>
      </c>
      <c r="B20" s="41" t="s">
        <v>18</v>
      </c>
      <c r="C20" s="44">
        <v>0.11600000000000001</v>
      </c>
      <c r="D20" s="41"/>
      <c r="E20" s="41"/>
      <c r="F20" s="41"/>
      <c r="G20" s="41"/>
      <c r="H20" s="41"/>
      <c r="I20" s="41"/>
      <c r="J20" s="41"/>
      <c r="K20" s="41"/>
      <c r="L20" s="41"/>
    </row>
    <row r="21" spans="1:12" ht="14" x14ac:dyDescent="0.15">
      <c r="A21" s="41" t="s">
        <v>100</v>
      </c>
      <c r="B21" s="41" t="s">
        <v>17</v>
      </c>
      <c r="C21" s="44">
        <v>0.126</v>
      </c>
      <c r="D21" s="41"/>
      <c r="E21" s="41"/>
      <c r="F21" s="41"/>
      <c r="G21" s="41"/>
      <c r="H21" s="41"/>
      <c r="I21" s="41"/>
      <c r="J21" s="41"/>
      <c r="K21" s="41"/>
      <c r="L21" s="41"/>
    </row>
    <row r="22" spans="1:12" ht="14" x14ac:dyDescent="0.15">
      <c r="A22" s="41" t="s">
        <v>100</v>
      </c>
      <c r="B22" s="41" t="s">
        <v>19</v>
      </c>
      <c r="C22" s="44">
        <v>4.8000000000000001E-2</v>
      </c>
      <c r="D22" s="41"/>
      <c r="E22" s="41"/>
      <c r="F22" s="41"/>
      <c r="G22" s="41"/>
      <c r="H22" s="41"/>
      <c r="I22" s="41"/>
      <c r="J22" s="41"/>
      <c r="K22" s="41"/>
      <c r="L22" s="41"/>
    </row>
    <row r="23" spans="1:12" ht="14" x14ac:dyDescent="0.15">
      <c r="A23" s="41" t="s">
        <v>100</v>
      </c>
      <c r="B23" s="41" t="s">
        <v>101</v>
      </c>
      <c r="C23" s="44">
        <v>0.02</v>
      </c>
      <c r="D23" s="41"/>
      <c r="E23" s="41"/>
      <c r="F23" s="41"/>
      <c r="G23" s="41"/>
      <c r="H23" s="41"/>
      <c r="I23" s="41"/>
      <c r="J23" s="41"/>
      <c r="K23" s="41"/>
      <c r="L23" s="41"/>
    </row>
    <row r="24" spans="1:12" ht="14" x14ac:dyDescent="0.15">
      <c r="A24" s="41" t="s">
        <v>102</v>
      </c>
      <c r="B24" s="41" t="s">
        <v>103</v>
      </c>
      <c r="C24" s="44">
        <v>0.31</v>
      </c>
      <c r="D24" s="41"/>
      <c r="E24" s="41"/>
      <c r="F24" s="41"/>
      <c r="G24" s="41"/>
      <c r="H24" s="41"/>
      <c r="I24" s="41"/>
      <c r="J24" s="41"/>
      <c r="K24" s="41"/>
      <c r="L24" s="41"/>
    </row>
    <row r="25" spans="1:12" ht="14" x14ac:dyDescent="0.15">
      <c r="A25" s="41" t="s">
        <v>102</v>
      </c>
      <c r="B25" s="41" t="s">
        <v>104</v>
      </c>
      <c r="C25" s="44">
        <v>0.28000000000000003</v>
      </c>
      <c r="D25" s="41"/>
      <c r="E25" s="41"/>
      <c r="F25" s="41"/>
      <c r="G25" s="41"/>
      <c r="H25" s="41"/>
      <c r="I25" s="41"/>
      <c r="J25" s="41"/>
      <c r="K25" s="41"/>
      <c r="L25" s="41"/>
    </row>
    <row r="26" spans="1:12" ht="14" x14ac:dyDescent="0.15">
      <c r="A26" s="41" t="s">
        <v>102</v>
      </c>
      <c r="B26" s="41" t="s">
        <v>105</v>
      </c>
      <c r="C26" s="44">
        <v>0.41</v>
      </c>
      <c r="D26" s="41"/>
      <c r="E26" s="41"/>
      <c r="F26" s="41"/>
      <c r="G26" s="41"/>
      <c r="H26" s="41"/>
      <c r="I26" s="41"/>
      <c r="J26" s="41"/>
      <c r="K26" s="41"/>
      <c r="L26" s="41"/>
    </row>
    <row r="27" spans="1:12" ht="14" x14ac:dyDescent="0.15">
      <c r="A27" s="41" t="s">
        <v>106</v>
      </c>
      <c r="B27" s="41" t="s">
        <v>107</v>
      </c>
      <c r="C27" s="44">
        <v>0.443</v>
      </c>
      <c r="D27" s="41"/>
      <c r="E27" s="41"/>
      <c r="F27" s="41"/>
      <c r="G27" s="41"/>
      <c r="H27" s="41"/>
      <c r="I27" s="41"/>
      <c r="J27" s="41"/>
      <c r="K27" s="41"/>
      <c r="L27" s="41"/>
    </row>
    <row r="28" spans="1:12" ht="14" x14ac:dyDescent="0.15">
      <c r="A28" s="41" t="s">
        <v>106</v>
      </c>
      <c r="B28" s="41" t="s">
        <v>108</v>
      </c>
      <c r="C28" s="44">
        <v>0.439</v>
      </c>
      <c r="D28" s="41"/>
      <c r="E28" s="41"/>
      <c r="F28" s="41"/>
      <c r="G28" s="41"/>
      <c r="H28" s="41"/>
      <c r="I28" s="41"/>
      <c r="J28" s="41"/>
      <c r="K28" s="41"/>
      <c r="L28" s="41"/>
    </row>
    <row r="29" spans="1:12" ht="14" x14ac:dyDescent="0.15">
      <c r="A29" s="41" t="s">
        <v>106</v>
      </c>
      <c r="B29" s="41" t="s">
        <v>101</v>
      </c>
      <c r="C29" s="44">
        <v>8.0000000000000002E-3</v>
      </c>
      <c r="D29" s="41"/>
      <c r="E29" s="41"/>
      <c r="F29" s="41"/>
      <c r="G29" s="41"/>
      <c r="H29" s="41"/>
      <c r="I29" s="41"/>
      <c r="J29" s="41"/>
      <c r="K29" s="41"/>
      <c r="L29" s="41"/>
    </row>
    <row r="30" spans="1:12" ht="14" x14ac:dyDescent="0.15">
      <c r="A30" s="41" t="s">
        <v>106</v>
      </c>
      <c r="B30" s="41" t="s">
        <v>109</v>
      </c>
      <c r="C30" s="44">
        <v>0.11</v>
      </c>
      <c r="D30" s="41"/>
      <c r="E30" s="41"/>
      <c r="F30" s="41"/>
      <c r="G30" s="41"/>
      <c r="H30" s="41"/>
      <c r="I30" s="41"/>
      <c r="J30" s="41"/>
      <c r="K30" s="41"/>
      <c r="L30" s="41"/>
    </row>
  </sheetData>
  <sheetProtection sheet="1" objects="1" scenarios="1"/>
  <mergeCells count="3">
    <mergeCell ref="A1:C1"/>
    <mergeCell ref="H1:L1"/>
    <mergeCell ref="H2:L11"/>
  </mergeCells>
  <phoneticPr fontId="1" type="noConversion"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AF7363A72EAB40B41C6F07FA9D0FB3" ma:contentTypeVersion="20" ma:contentTypeDescription="Create a new document." ma:contentTypeScope="" ma:versionID="1e8e6d01fcb031b9a314dd3cd07921be">
  <xsd:schema xmlns:xsd="http://www.w3.org/2001/XMLSchema" xmlns:xs="http://www.w3.org/2001/XMLSchema" xmlns:p="http://schemas.microsoft.com/office/2006/metadata/properties" xmlns:ns2="0b1f5856-d403-4699-9efa-bb6aaf0ddb08" xmlns:ns3="96067572-703f-4e35-a7ef-9b537399ac63" targetNamespace="http://schemas.microsoft.com/office/2006/metadata/properties" ma:root="true" ma:fieldsID="c6e3ba478b562d8dcdff64354b8626bd" ns2:_="" ns3:_="">
    <xsd:import namespace="0b1f5856-d403-4699-9efa-bb6aaf0ddb08"/>
    <xsd:import namespace="96067572-703f-4e35-a7ef-9b537399ac6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3:SharedWithUsers" minOccurs="0"/>
                <xsd:element ref="ns3:SharedWithDetails" minOccurs="0"/>
                <xsd:element ref="ns2:MediaServiceLocation" minOccurs="0"/>
                <xsd:element ref="ns2:MediaLengthInSeconds" minOccurs="0"/>
                <xsd:element ref="ns2:Assigned" minOccurs="0"/>
                <xsd:element ref="ns2:lcf76f155ced4ddcb4097134ff3c332f" minOccurs="0"/>
                <xsd:element ref="ns3:TaxCatchAll" minOccurs="0"/>
                <xsd:element ref="ns2:Approved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b1f5856-d403-4699-9efa-bb6aaf0ddb0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Assigned" ma:index="21" nillable="true" ma:displayName="Assigned" ma:description="Process sheets to be done in Meeting" ma:format="Dropdown" ma:list="UserInfo" ma:SharePointGroup="0" ma:internalName="Assigned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7116ad1d-70fe-4ee0-a860-217f26da716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Approved" ma:index="25" nillable="true" ma:displayName="Approved" ma:format="Dropdown" ma:internalName="Approved">
      <xsd:simpleType>
        <xsd:restriction base="dms:Choice">
          <xsd:enumeration value="Yes"/>
          <xsd:enumeration value="No, has edits"/>
        </xsd:restriction>
      </xsd:simpleType>
    </xsd:element>
    <xsd:element name="MediaServiceObjectDetectorVersions" ma:index="26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7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6067572-703f-4e35-a7ef-9b537399ac63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4" nillable="true" ma:displayName="Taxonomy Catch All Column" ma:hidden="true" ma:list="{eeb87128-b016-49e0-87ec-60d72708c896}" ma:internalName="TaxCatchAll" ma:showField="CatchAllData" ma:web="96067572-703f-4e35-a7ef-9b537399ac6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Approved xmlns="0b1f5856-d403-4699-9efa-bb6aaf0ddb08" xsi:nil="true"/>
    <TaxCatchAll xmlns="96067572-703f-4e35-a7ef-9b537399ac63" xsi:nil="true"/>
    <lcf76f155ced4ddcb4097134ff3c332f xmlns="0b1f5856-d403-4699-9efa-bb6aaf0ddb08">
      <Terms xmlns="http://schemas.microsoft.com/office/infopath/2007/PartnerControls"/>
    </lcf76f155ced4ddcb4097134ff3c332f>
    <Assigned xmlns="0b1f5856-d403-4699-9efa-bb6aaf0ddb08">
      <UserInfo>
        <DisplayName/>
        <AccountId xsi:nil="true"/>
        <AccountType/>
      </UserInfo>
    </Assigned>
  </documentManagement>
</p:properties>
</file>

<file path=customXml/itemProps1.xml><?xml version="1.0" encoding="utf-8"?>
<ds:datastoreItem xmlns:ds="http://schemas.openxmlformats.org/officeDocument/2006/customXml" ds:itemID="{356D26FC-A70E-4408-8545-024D9480DCC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b1f5856-d403-4699-9efa-bb6aaf0ddb08"/>
    <ds:schemaRef ds:uri="96067572-703f-4e35-a7ef-9b537399ac6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C1D649D6-A127-4AD8-990E-4BEB63D4FE93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9A0E7F02-D631-44AB-AF9E-AD78020549C9}">
  <ds:schemaRefs>
    <ds:schemaRef ds:uri="http://schemas.microsoft.com/office/2006/metadata/properties"/>
    <ds:schemaRef ds:uri="http://schemas.microsoft.com/office/infopath/2007/PartnerControls"/>
    <ds:schemaRef ds:uri="http://purl.org/dc/dcmitype/"/>
    <ds:schemaRef ds:uri="http://purl.org/dc/elements/1.1/"/>
    <ds:schemaRef ds:uri="http://schemas.microsoft.com/office/2006/documentManagement/types"/>
    <ds:schemaRef ds:uri="http://purl.org/dc/terms/"/>
    <ds:schemaRef ds:uri="96067572-703f-4e35-a7ef-9b537399ac63"/>
    <ds:schemaRef ds:uri="http://schemas.openxmlformats.org/package/2006/metadata/core-properties"/>
    <ds:schemaRef ds:uri="0b1f5856-d403-4699-9efa-bb6aaf0ddb08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2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250530_CommonCause_Researc</vt:lpstr>
      <vt:lpstr>Sample Summary</vt:lpstr>
      <vt:lpstr>Heading_Begin</vt:lpstr>
      <vt:lpstr>'250530_CommonCause_Researc'!Print_Titles</vt:lpstr>
    </vt:vector>
  </TitlesOfParts>
  <Company>MarketSight®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>MarketSight® </dc:subject>
  <dc:creator>MarketSight®</dc:creator>
  <cp:lastModifiedBy>Veronica Sutliff</cp:lastModifiedBy>
  <cp:lastPrinted>2003-11-17T00:18:36Z</cp:lastPrinted>
  <dcterms:created xsi:type="dcterms:W3CDTF">2003-11-05T22:30:59Z</dcterms:created>
  <dcterms:modified xsi:type="dcterms:W3CDTF">2025-09-04T18:14:1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>
    <vt:bool>false</vt:bool>
  </property>
  <property fmtid="{D5CDD505-2E9C-101B-9397-08002B2CF9AE}" pid="3" name="ContentTypeId">
    <vt:lpwstr>0x010100DAAF7363A72EAB40B41C6F07FA9D0FB3</vt:lpwstr>
  </property>
  <property fmtid="{D5CDD505-2E9C-101B-9397-08002B2CF9AE}" pid="4" name="MediaServiceImageTags">
    <vt:lpwstr/>
  </property>
</Properties>
</file>